               </c:pt>
                <c:pt idx="10038">
                  <c:v>1.4320682299731788E-2</c:v>
                </c:pt>
                <c:pt idx="10039">
                  <c:v>1.4320682299691263E-2</c:v>
                </c:pt>
                <c:pt idx="10040">
                  <c:v>1.4320682299691263E-2</c:v>
                </c:pt>
                <c:pt idx="10041">
                  <c:v>1.4320682299650739E-2</c:v>
                </c:pt>
                <c:pt idx="10042">
                  <c:v>1.4320682299731788E-2</c:v>
                </c:pt>
                <c:pt idx="10043">
                  <c:v>1.4320682299650739E-2</c:v>
                </c:pt>
                <c:pt idx="10044">
                  <c:v>1.4320682299731788E-2</c:v>
                </c:pt>
                <c:pt idx="10045">
                  <c:v>1.4320682299731788E-2</c:v>
                </c:pt>
                <c:pt idx="10046">
                  <c:v>1.4320682299650739E-2</c:v>
                </c:pt>
                <c:pt idx="10047">
                  <c:v>1.4320682299650739E-2</c:v>
                </c:pt>
                <c:pt idx="10048">
                  <c:v>1.4320682299691263E-2</c:v>
                </c:pt>
                <c:pt idx="10049">
                  <c:v>1.4320682299650739E-2</c:v>
                </c:pt>
                <c:pt idx="10050">
                  <c:v>1.4320682299691263E-2</c:v>
                </c:pt>
                <c:pt idx="10051">
                  <c:v>1.4320682299731788E-2</c:v>
                </c:pt>
                <c:pt idx="10052">
                  <c:v>1.4320682299650739E-2</c:v>
                </c:pt>
                <c:pt idx="10053">
                  <c:v>1.4320682299731788E-2</c:v>
                </c:pt>
                <c:pt idx="10054">
                  <c:v>1.4320682299691263E-2</c:v>
                </c:pt>
                <c:pt idx="10055">
                  <c:v>1.4320682299691263E-2</c:v>
                </c:pt>
                <c:pt idx="10056">
                  <c:v>1.4320682299691263E-2</c:v>
                </c:pt>
                <c:pt idx="10057">
                  <c:v>1.4320682299691263E-2</c:v>
                </c:pt>
                <c:pt idx="10058">
                  <c:v>1.4320682299731788E-2</c:v>
                </c:pt>
                <c:pt idx="10059">
                  <c:v>1.4320682299650739E-2</c:v>
                </c:pt>
                <c:pt idx="10060">
                  <c:v>1.4320682299691263E-2</c:v>
                </c:pt>
                <c:pt idx="10061">
                  <c:v>1.4320682299650739E-2</c:v>
                </c:pt>
                <c:pt idx="10062">
                  <c:v>1.4320682299691263E-2</c:v>
                </c:pt>
                <c:pt idx="10063">
                  <c:v>1.4320682299691263E-2</c:v>
                </c:pt>
                <c:pt idx="10064">
                  <c:v>1.4320682299731788E-2</c:v>
                </c:pt>
                <c:pt idx="10065">
                  <c:v>1.4320682299650739E-2</c:v>
                </c:pt>
                <c:pt idx="10066">
                  <c:v>1.4320682299731788E-2</c:v>
                </c:pt>
                <c:pt idx="10067">
                  <c:v>1.4320682299691263E-2</c:v>
                </c:pt>
                <c:pt idx="10068">
                  <c:v>1.4320682299772311E-2</c:v>
                </c:pt>
                <c:pt idx="10069">
                  <c:v>1.4320682299691263E-2</c:v>
                </c:pt>
                <c:pt idx="10070">
                  <c:v>1.4320682299650739E-2</c:v>
                </c:pt>
                <c:pt idx="10071">
                  <c:v>1.4320682299691263E-2</c:v>
                </c:pt>
                <c:pt idx="10072">
                  <c:v>1.4320682299691263E-2</c:v>
                </c:pt>
                <c:pt idx="10073">
                  <c:v>1.4320682299610215E-2</c:v>
                </c:pt>
                <c:pt idx="10074">
                  <c:v>1.4320682299731788E-2</c:v>
                </c:pt>
                <c:pt idx="10075">
                  <c:v>1.4320682299691263E-2</c:v>
                </c:pt>
                <c:pt idx="10076">
                  <c:v>1.4320682299691263E-2</c:v>
                </c:pt>
                <c:pt idx="10077">
                  <c:v>1.4320682299691263E-2</c:v>
                </c:pt>
                <c:pt idx="10078">
                  <c:v>1.4320682299691263E-2</c:v>
                </c:pt>
                <c:pt idx="10079">
                  <c:v>1.4320682299691263E-2</c:v>
                </c:pt>
                <c:pt idx="10080">
                  <c:v>1.4320682299691263E-2</c:v>
                </c:pt>
                <c:pt idx="10081">
                  <c:v>1.4320682299691263E-2</c:v>
                </c:pt>
                <c:pt idx="10082">
                  <c:v>1.4320682299610215E-2</c:v>
                </c:pt>
                <c:pt idx="10083">
                  <c:v>1.4320682299772311E-2</c:v>
                </c:pt>
                <c:pt idx="10084">
                  <c:v>1.4320682299650739E-2</c:v>
                </c:pt>
                <c:pt idx="10085">
                  <c:v>1.4320682299731788E-2</c:v>
                </c:pt>
                <c:pt idx="10086">
                  <c:v>1.4320682299731788E-2</c:v>
                </c:pt>
                <c:pt idx="10087">
                  <c:v>1.4320682299650739E-2</c:v>
                </c:pt>
                <c:pt idx="10088">
                  <c:v>1.4320682299691263E-2</c:v>
                </c:pt>
                <c:pt idx="10089">
                  <c:v>1.4320682299691263E-2</c:v>
                </c:pt>
                <c:pt idx="10090">
                  <c:v>1.4320682299650739E-2</c:v>
                </c:pt>
                <c:pt idx="10091">
                  <c:v>1.4320682299772311E-2</c:v>
                </c:pt>
                <c:pt idx="10092">
                  <c:v>1.4320682299691263E-2</c:v>
                </c:pt>
                <c:pt idx="10093">
                  <c:v>1.4320682299650739E-2</c:v>
                </c:pt>
                <c:pt idx="10094">
                  <c:v>1.4320682299731788E-2</c:v>
                </c:pt>
                <c:pt idx="10095">
                  <c:v>1.4320682299650739E-2</c:v>
                </c:pt>
                <c:pt idx="10096">
                  <c:v>1.4320682299731788E-2</c:v>
                </c:pt>
                <c:pt idx="10097">
                  <c:v>1.4320682299610215E-2</c:v>
                </c:pt>
                <c:pt idx="10098">
                  <c:v>1.4320682299650739E-2</c:v>
                </c:pt>
                <c:pt idx="10099">
                  <c:v>1.4320682299812837E-2</c:v>
                </c:pt>
                <c:pt idx="10100">
                  <c:v>1.4320682299650739E-2</c:v>
                </c:pt>
                <c:pt idx="10101">
                  <c:v>1.4320682299691263E-2</c:v>
                </c:pt>
                <c:pt idx="10102">
                  <c:v>1.4320682299691263E-2</c:v>
                </c:pt>
                <c:pt idx="10103">
                  <c:v>1.4320682299691263E-2</c:v>
                </c:pt>
                <c:pt idx="10104">
                  <c:v>1.4320682299610215E-2</c:v>
                </c:pt>
                <c:pt idx="10105">
                  <c:v>1.4320682299691263E-2</c:v>
                </c:pt>
                <c:pt idx="10106">
                  <c:v>1.4320682299731788E-2</c:v>
                </c:pt>
                <c:pt idx="10107">
                  <c:v>1.4320682299731788E-2</c:v>
                </c:pt>
                <c:pt idx="10108">
                  <c:v>1.4320682299650739E-2</c:v>
                </c:pt>
                <c:pt idx="10109">
                  <c:v>1.4320682299691263E-2</c:v>
                </c:pt>
                <c:pt idx="10110">
                  <c:v>1.4320682299650739E-2</c:v>
                </c:pt>
                <c:pt idx="10111">
                  <c:v>1.4320682299731788E-2</c:v>
                </c:pt>
                <c:pt idx="10112">
                  <c:v>1.4320682299691263E-2</c:v>
                </c:pt>
                <c:pt idx="10113">
                  <c:v>1.4320682299610215E-2</c:v>
                </c:pt>
                <c:pt idx="10114">
                  <c:v>1.4320682299691263E-2</c:v>
                </c:pt>
                <c:pt idx="10115">
                  <c:v>1.4320682299731788E-2</c:v>
                </c:pt>
                <c:pt idx="10116">
                  <c:v>1.4320682299610215E-2</c:v>
                </c:pt>
                <c:pt idx="10117">
                  <c:v>1.4320682299772311E-2</c:v>
                </c:pt>
                <c:pt idx="10118">
                  <c:v>1.4320682299691263E-2</c:v>
                </c:pt>
                <c:pt idx="10119">
                  <c:v>1.4320682299691263E-2</c:v>
                </c:pt>
                <c:pt idx="10120">
                  <c:v>1.4320682299691263E-2</c:v>
                </c:pt>
                <c:pt idx="10121">
                  <c:v>1.4320682299691263E-2</c:v>
                </c:pt>
                <c:pt idx="10122">
                  <c:v>1.4320682299731788E-2</c:v>
                </c:pt>
                <c:pt idx="10123">
                  <c:v>1.4320682299650739E-2</c:v>
                </c:pt>
                <c:pt idx="10124">
                  <c:v>1.4320682299691263E-2</c:v>
                </c:pt>
                <c:pt idx="10125">
                  <c:v>1.4320682299691263E-2</c:v>
                </c:pt>
                <c:pt idx="10126">
                  <c:v>1.4320682299731788E-2</c:v>
                </c:pt>
                <c:pt idx="10127">
                  <c:v>1.4320682299691263E-2</c:v>
                </c:pt>
                <c:pt idx="10128">
                  <c:v>1.4320682299731788E-2</c:v>
                </c:pt>
                <c:pt idx="10129">
                  <c:v>1.4320682299650739E-2</c:v>
                </c:pt>
                <c:pt idx="10130">
                  <c:v>1.4320682299650739E-2</c:v>
                </c:pt>
                <c:pt idx="10131">
                  <c:v>1.4320682299731788E-2</c:v>
                </c:pt>
                <c:pt idx="10132">
                  <c:v>1.4320682299650739E-2</c:v>
                </c:pt>
                <c:pt idx="10133">
                  <c:v>1.4320682299691263E-2</c:v>
                </c:pt>
                <c:pt idx="10134">
                  <c:v>1.4320682299691263E-2</c:v>
                </c:pt>
                <c:pt idx="10135">
                  <c:v>1.4320682299691263E-2</c:v>
                </c:pt>
                <c:pt idx="10136">
                  <c:v>1.4320682299691263E-2</c:v>
                </c:pt>
                <c:pt idx="10137">
                  <c:v>1.4320682299650739E-2</c:v>
                </c:pt>
                <c:pt idx="10138">
                  <c:v>1.4320682299772311E-2</c:v>
                </c:pt>
                <c:pt idx="10139">
                  <c:v>1.4320682299691263E-2</c:v>
                </c:pt>
                <c:pt idx="10140">
                  <c:v>1.4320682299650739E-2</c:v>
                </c:pt>
                <c:pt idx="10141">
                  <c:v>1.4320682299691263E-2</c:v>
                </c:pt>
                <c:pt idx="10142">
                  <c:v>1.4320682299650739E-2</c:v>
                </c:pt>
                <c:pt idx="10143">
                  <c:v>1.4320682299731788E-2</c:v>
                </c:pt>
                <c:pt idx="10144">
                  <c:v>1.4320682299691263E-2</c:v>
                </c:pt>
                <c:pt idx="10145">
                  <c:v>1.4320682299691263E-2</c:v>
                </c:pt>
                <c:pt idx="10146">
                  <c:v>1.4320682299691263E-2</c:v>
                </c:pt>
                <c:pt idx="10147">
                  <c:v>1.4320682299691263E-2</c:v>
                </c:pt>
                <c:pt idx="10148">
                  <c:v>1.4320682299691263E-2</c:v>
                </c:pt>
                <c:pt idx="10149">
                  <c:v>1.4320682299650739E-2</c:v>
                </c:pt>
                <c:pt idx="10150">
                  <c:v>1.4320682299772311E-2</c:v>
                </c:pt>
                <c:pt idx="10151">
                  <c:v>1.4320682299650739E-2</c:v>
                </c:pt>
                <c:pt idx="10152">
                  <c:v>1.4320682299731788E-2</c:v>
                </c:pt>
                <c:pt idx="10153">
                  <c:v>1.4320682299691263E-2</c:v>
                </c:pt>
                <c:pt idx="10154">
                  <c:v>1.4320682299691263E-2</c:v>
                </c:pt>
                <c:pt idx="10155">
                  <c:v>1.4320682299731788E-2</c:v>
                </c:pt>
                <c:pt idx="10156">
                  <c:v>1.4320682299691263E-2</c:v>
                </c:pt>
                <c:pt idx="10157">
                  <c:v>1.4320682299610215E-2</c:v>
                </c:pt>
                <c:pt idx="10158">
                  <c:v>1.4320682299731788E-2</c:v>
                </c:pt>
                <c:pt idx="10159">
                  <c:v>1.4320682299731788E-2</c:v>
                </c:pt>
                <c:pt idx="10160">
                  <c:v>1.4320682299731788E-2</c:v>
                </c:pt>
                <c:pt idx="10161">
                  <c:v>1.4320682299650739E-2</c:v>
                </c:pt>
                <c:pt idx="10162">
                  <c:v>1.4320682299691263E-2</c:v>
                </c:pt>
                <c:pt idx="10163">
                  <c:v>1.4320682299691263E-2</c:v>
                </c:pt>
                <c:pt idx="10164">
                  <c:v>1.4320682299650739E-2</c:v>
                </c:pt>
                <c:pt idx="10165">
                  <c:v>1.4320682299731788E-2</c:v>
                </c:pt>
                <c:pt idx="10166">
                  <c:v>1.4320682299691263E-2</c:v>
                </c:pt>
                <c:pt idx="10167">
                  <c:v>1.4320682299691263E-2</c:v>
                </c:pt>
                <c:pt idx="10168">
                  <c:v>1.4320682299731788E-2</c:v>
                </c:pt>
                <c:pt idx="10169">
                  <c:v>1.4320682299650739E-2</c:v>
                </c:pt>
                <c:pt idx="10170">
                  <c:v>1.4320682299691263E-2</c:v>
                </c:pt>
                <c:pt idx="10171">
                  <c:v>1.4320682299731788E-2</c:v>
                </c:pt>
                <c:pt idx="10172">
                  <c:v>1.4320682299650739E-2</c:v>
                </c:pt>
                <c:pt idx="10173">
                  <c:v>1.4320682299650739E-2</c:v>
                </c:pt>
                <c:pt idx="10174">
                  <c:v>1.4320682299731788E-2</c:v>
                </c:pt>
                <c:pt idx="10175">
                  <c:v>1.4320682299650739E-2</c:v>
                </c:pt>
                <c:pt idx="10176">
                  <c:v>1.4320682299731788E-2</c:v>
                </c:pt>
                <c:pt idx="10177">
                  <c:v>1.4320682299610215E-2</c:v>
                </c:pt>
                <c:pt idx="10178">
                  <c:v>1.4320682299731788E-2</c:v>
                </c:pt>
                <c:pt idx="10179">
                  <c:v>1.4320682299731788E-2</c:v>
                </c:pt>
                <c:pt idx="10180">
                  <c:v>1.4320682299650739E-2</c:v>
                </c:pt>
                <c:pt idx="10181">
                  <c:v>1.4320682299691263E-2</c:v>
                </c:pt>
                <c:pt idx="10182">
                  <c:v>1.4320682299691263E-2</c:v>
                </c:pt>
                <c:pt idx="10183">
                  <c:v>1.4320682299650739E-2</c:v>
                </c:pt>
                <c:pt idx="10184">
                  <c:v>1.4320682299731788E-2</c:v>
                </c:pt>
                <c:pt idx="10185">
                  <c:v>1.4320682299650739E-2</c:v>
                </c:pt>
                <c:pt idx="10186">
                  <c:v>1.4320682299691263E-2</c:v>
                </c:pt>
                <c:pt idx="10187">
                  <c:v>1.4320682299691263E-2</c:v>
                </c:pt>
                <c:pt idx="10188">
                  <c:v>1.4320682299691263E-2</c:v>
                </c:pt>
                <c:pt idx="10189">
                  <c:v>1.4320682299691263E-2</c:v>
                </c:pt>
                <c:pt idx="10190">
                  <c:v>1.4320682299650739E-2</c:v>
                </c:pt>
                <c:pt idx="10191">
                  <c:v>1.4320682299731788E-2</c:v>
                </c:pt>
                <c:pt idx="10192">
                  <c:v>1.4320682299731788E-2</c:v>
                </c:pt>
                <c:pt idx="10193">
                  <c:v>1.4320682299650739E-2</c:v>
                </c:pt>
                <c:pt idx="10194">
                  <c:v>1.4320682299650739E-2</c:v>
                </c:pt>
                <c:pt idx="10195">
                  <c:v>1.4320682299731788E-2</c:v>
                </c:pt>
                <c:pt idx="10196">
                  <c:v>1.4320682299691263E-2</c:v>
                </c:pt>
                <c:pt idx="10197">
                  <c:v>1.4320682299691263E-2</c:v>
                </c:pt>
                <c:pt idx="10198">
                  <c:v>1.4320682299691263E-2</c:v>
                </c:pt>
                <c:pt idx="10199">
                  <c:v>1.4320682299731788E-2</c:v>
                </c:pt>
                <c:pt idx="10200">
                  <c:v>1.4320682299650739E-2</c:v>
                </c:pt>
                <c:pt idx="10201">
                  <c:v>1.4320682299610215E-2</c:v>
                </c:pt>
                <c:pt idx="10202">
                  <c:v>1.4320682299731788E-2</c:v>
                </c:pt>
                <c:pt idx="10203">
                  <c:v>1.4320682299691263E-2</c:v>
                </c:pt>
                <c:pt idx="10204">
                  <c:v>1.4320682299650739E-2</c:v>
                </c:pt>
                <c:pt idx="10205">
                  <c:v>1.4320682299731788E-2</c:v>
                </c:pt>
                <c:pt idx="10206">
                  <c:v>1.4320682299610215E-2</c:v>
                </c:pt>
                <c:pt idx="10207">
                  <c:v>1.4320682299772311E-2</c:v>
                </c:pt>
                <c:pt idx="10208">
                  <c:v>1.4320682299731788E-2</c:v>
                </c:pt>
                <c:pt idx="10209">
                  <c:v>1.4320682299650739E-2</c:v>
                </c:pt>
                <c:pt idx="10210">
                  <c:v>1.4320682299650739E-2</c:v>
                </c:pt>
                <c:pt idx="10211">
                  <c:v>1.4320682299731788E-2</c:v>
                </c:pt>
                <c:pt idx="10212">
                  <c:v>1.4320682299610215E-2</c:v>
                </c:pt>
                <c:pt idx="10213">
                  <c:v>1.4320682299772311E-2</c:v>
                </c:pt>
                <c:pt idx="10214">
                  <c:v>1.4320682299731788E-2</c:v>
                </c:pt>
                <c:pt idx="10215">
                  <c:v>1.4320682299650739E-2</c:v>
                </c:pt>
                <c:pt idx="10216">
                  <c:v>1.4320682299772311E-2</c:v>
                </c:pt>
                <c:pt idx="10217">
                  <c:v>1.4320682299610215E-2</c:v>
                </c:pt>
                <c:pt idx="10218">
                  <c:v>1.4320682299691263E-2</c:v>
                </c:pt>
                <c:pt idx="10219">
                  <c:v>1.4320682299691263E-2</c:v>
                </c:pt>
                <c:pt idx="10220">
                  <c:v>1.4320682299691263E-2</c:v>
                </c:pt>
                <c:pt idx="10221">
                  <c:v>1.4320682299650739E-2</c:v>
                </c:pt>
                <c:pt idx="10222">
                  <c:v>1.4320682299691263E-2</c:v>
                </c:pt>
                <c:pt idx="10223">
                  <c:v>1.4320682299731788E-2</c:v>
                </c:pt>
                <c:pt idx="10224">
                  <c:v>1.4320682299650739E-2</c:v>
                </c:pt>
                <c:pt idx="10225">
                  <c:v>1.4320682299731788E-2</c:v>
                </c:pt>
                <c:pt idx="10226">
                  <c:v>1.4320682299650739E-2</c:v>
                </c:pt>
                <c:pt idx="10227">
                  <c:v>1.4320682299529165E-2</c:v>
                </c:pt>
                <c:pt idx="10228">
                  <c:v>1.381365749782011E-2</c:v>
                </c:pt>
                <c:pt idx="10229">
                  <c:v>1.3813657497860633E-2</c:v>
                </c:pt>
                <c:pt idx="10230">
                  <c:v>1.381365749782011E-2</c:v>
                </c:pt>
                <c:pt idx="10231">
                  <c:v>1.3813657497779583E-2</c:v>
                </c:pt>
                <c:pt idx="10232">
                  <c:v>1.381365749782011E-2</c:v>
                </c:pt>
                <c:pt idx="10233">
                  <c:v>1.381365749782011E-2</c:v>
                </c:pt>
                <c:pt idx="10234">
                  <c:v>1.3813657497901158E-2</c:v>
                </c:pt>
                <c:pt idx="10235">
                  <c:v>1.381365749782011E-2</c:v>
                </c:pt>
                <c:pt idx="10236">
                  <c:v>1.3813657497779583E-2</c:v>
                </c:pt>
                <c:pt idx="10237">
                  <c:v>1.3813657497860633E-2</c:v>
                </c:pt>
                <c:pt idx="10238">
                  <c:v>1.381365749782011E-2</c:v>
                </c:pt>
                <c:pt idx="10239">
                  <c:v>1.381365749782011E-2</c:v>
                </c:pt>
                <c:pt idx="10240">
                  <c:v>1.381365749782011E-2</c:v>
                </c:pt>
                <c:pt idx="10241">
                  <c:v>1.381365749782011E-2</c:v>
                </c:pt>
                <c:pt idx="10242">
                  <c:v>1.3813657497860633E-2</c:v>
                </c:pt>
                <c:pt idx="10243">
                  <c:v>1.381365749782011E-2</c:v>
                </c:pt>
                <c:pt idx="10244">
                  <c:v>1.381365749782011E-2</c:v>
                </c:pt>
                <c:pt idx="10245">
                  <c:v>1.381365749782011E-2</c:v>
                </c:pt>
                <c:pt idx="10246">
                  <c:v>1.3813657497860633E-2</c:v>
                </c:pt>
                <c:pt idx="10247">
                  <c:v>1.381365749782011E-2</c:v>
                </c:pt>
                <c:pt idx="10248">
                  <c:v>1.381365749782011E-2</c:v>
                </c:pt>
                <c:pt idx="10249">
                  <c:v>1.381365749782011E-2</c:v>
                </c:pt>
                <c:pt idx="10250">
                  <c:v>1.3813657497860633E-2</c:v>
                </c:pt>
                <c:pt idx="10251">
                  <c:v>1.381365749782011E-2</c:v>
                </c:pt>
                <c:pt idx="10252">
                  <c:v>1.381365749782011E-2</c:v>
                </c:pt>
                <c:pt idx="10253">
                  <c:v>1.3813657497779583E-2</c:v>
                </c:pt>
                <c:pt idx="10254">
                  <c:v>1.3813657497901158E-2</c:v>
                </c:pt>
                <c:pt idx="10255">
                  <c:v>1.3813657497779583E-2</c:v>
                </c:pt>
                <c:pt idx="10256">
                  <c:v>1.381365749782011E-2</c:v>
                </c:pt>
                <c:pt idx="10257">
                  <c:v>1.3813657497860633E-2</c:v>
                </c:pt>
                <c:pt idx="10258">
                  <c:v>1.3813657497860633E-2</c:v>
                </c:pt>
                <c:pt idx="10259">
                  <c:v>1.3813657497779583E-2</c:v>
                </c:pt>
                <c:pt idx="10260">
                  <c:v>1.381365749782011E-2</c:v>
                </c:pt>
                <c:pt idx="10261">
                  <c:v>1.3813657497779583E-2</c:v>
                </c:pt>
                <c:pt idx="10262">
                  <c:v>1.3813657497901158E-2</c:v>
                </c:pt>
                <c:pt idx="10263">
                  <c:v>1.3813657497779583E-2</c:v>
                </c:pt>
                <c:pt idx="10264">
                  <c:v>1.381365749782011E-2</c:v>
                </c:pt>
                <c:pt idx="10265">
                  <c:v>1.381365749782011E-2</c:v>
                </c:pt>
                <c:pt idx="10266">
                  <c:v>1.3813657497860633E-2</c:v>
                </c:pt>
                <c:pt idx="10267">
                  <c:v>1.3813657497779583E-2</c:v>
                </c:pt>
                <c:pt idx="10268">
                  <c:v>1.381365749782011E-2</c:v>
                </c:pt>
                <c:pt idx="10269">
                  <c:v>1.381365749782011E-2</c:v>
                </c:pt>
                <c:pt idx="10270">
                  <c:v>1.3813657497779583E-2</c:v>
                </c:pt>
                <c:pt idx="10271">
                  <c:v>1.3813657497860633E-2</c:v>
                </c:pt>
                <c:pt idx="10272">
                  <c:v>1.381365749782011E-2</c:v>
                </c:pt>
                <c:pt idx="10273">
                  <c:v>1.381365749782011E-2</c:v>
                </c:pt>
                <c:pt idx="10274">
                  <c:v>1.3813657497901158E-2</c:v>
                </c:pt>
                <c:pt idx="10275">
                  <c:v>1.3813657497779583E-2</c:v>
                </c:pt>
                <c:pt idx="10276">
                  <c:v>1.381365749782011E-2</c:v>
                </c:pt>
                <c:pt idx="10277">
                  <c:v>1.381365749782011E-2</c:v>
                </c:pt>
                <c:pt idx="10278">
                  <c:v>1.3813657497901158E-2</c:v>
                </c:pt>
                <c:pt idx="10279">
                  <c:v>1.3813657497779583E-2</c:v>
                </c:pt>
                <c:pt idx="10280">
                  <c:v>1.381365749782011E-2</c:v>
                </c:pt>
                <c:pt idx="10281">
                  <c:v>1.381365749782011E-2</c:v>
                </c:pt>
                <c:pt idx="10282">
                  <c:v>1.381365749782011E-2</c:v>
                </c:pt>
                <c:pt idx="10283">
                  <c:v>1.3813657497860633E-2</c:v>
                </c:pt>
                <c:pt idx="10284">
                  <c:v>1.381365749782011E-2</c:v>
                </c:pt>
                <c:pt idx="10285">
                  <c:v>1.381365749782011E-2</c:v>
                </c:pt>
                <c:pt idx="10286">
                  <c:v>1.381365749782011E-2</c:v>
                </c:pt>
                <c:pt idx="10287">
                  <c:v>1.3813657497860633E-2</c:v>
                </c:pt>
                <c:pt idx="10288">
                  <c:v>1.3813657497860633E-2</c:v>
                </c:pt>
                <c:pt idx="10289">
                  <c:v>1.3813657497739058E-2</c:v>
                </c:pt>
                <c:pt idx="10290">
                  <c:v>1.3813657497860633E-2</c:v>
                </c:pt>
                <c:pt idx="10291">
                  <c:v>1.3813657497779583E-2</c:v>
                </c:pt>
                <c:pt idx="10292">
                  <c:v>1.3813657497860633E-2</c:v>
                </c:pt>
                <c:pt idx="10293">
                  <c:v>1.381365749782011E-2</c:v>
                </c:pt>
                <c:pt idx="10294">
                  <c:v>1.3813657497860633E-2</c:v>
                </c:pt>
                <c:pt idx="10295">
                  <c:v>1.3813657497698535E-2</c:v>
                </c:pt>
                <c:pt idx="10296">
                  <c:v>1.3813657497860633E-2</c:v>
                </c:pt>
                <c:pt idx="10297">
                  <c:v>1.381365749782011E-2</c:v>
                </c:pt>
                <c:pt idx="10298">
                  <c:v>1.3813657497860633E-2</c:v>
                </c:pt>
                <c:pt idx="10299">
                  <c:v>1.3813657497860633E-2</c:v>
                </c:pt>
                <c:pt idx="10300">
                  <c:v>1.3813657497779583E-2</c:v>
                </c:pt>
                <c:pt idx="10301">
                  <c:v>1.3813657497901158E-2</c:v>
                </c:pt>
                <c:pt idx="10302">
                  <c:v>1.381365749782011E-2</c:v>
                </c:pt>
                <c:pt idx="10303">
                  <c:v>1.3813657497779583E-2</c:v>
                </c:pt>
                <c:pt idx="10304">
                  <c:v>1.3813657497860633E-2</c:v>
                </c:pt>
                <c:pt idx="10305">
                  <c:v>1.3813657497779583E-2</c:v>
                </c:pt>
                <c:pt idx="10306">
                  <c:v>1.3813657497860633E-2</c:v>
                </c:pt>
                <c:pt idx="10307">
                  <c:v>1.3813657497860633E-2</c:v>
                </c:pt>
                <c:pt idx="10308">
                  <c:v>1.381365749782011E-2</c:v>
                </c:pt>
                <c:pt idx="10309">
                  <c:v>1.3813657497860633E-2</c:v>
                </c:pt>
                <c:pt idx="10310">
                  <c:v>1.381365749782011E-2</c:v>
                </c:pt>
                <c:pt idx="10311">
                  <c:v>1.3813657497779583E-2</c:v>
                </c:pt>
                <c:pt idx="10312">
                  <c:v>1.3813657497860633E-2</c:v>
                </c:pt>
                <c:pt idx="10313">
                  <c:v>1.3813657497739058E-2</c:v>
                </c:pt>
                <c:pt idx="10314">
                  <c:v>1.3813657497901158E-2</c:v>
                </c:pt>
                <c:pt idx="10315">
                  <c:v>1.381365749782011E-2</c:v>
                </c:pt>
                <c:pt idx="10316">
                  <c:v>1.3813657497779583E-2</c:v>
                </c:pt>
                <c:pt idx="10317">
                  <c:v>1.381365749782011E-2</c:v>
                </c:pt>
                <c:pt idx="10318">
                  <c:v>1.381365749782011E-2</c:v>
                </c:pt>
                <c:pt idx="10319">
                  <c:v>1.381365749782011E-2</c:v>
                </c:pt>
                <c:pt idx="10320">
                  <c:v>1.381365749782011E-2</c:v>
                </c:pt>
                <c:pt idx="10321">
                  <c:v>1.381365749782011E-2</c:v>
                </c:pt>
                <c:pt idx="10322">
                  <c:v>1.381365749782011E-2</c:v>
                </c:pt>
                <c:pt idx="10323">
                  <c:v>1.3813657497779583E-2</c:v>
                </c:pt>
                <c:pt idx="10324">
                  <c:v>1.3813657497860633E-2</c:v>
                </c:pt>
                <c:pt idx="10325">
                  <c:v>1.3813657497779583E-2</c:v>
                </c:pt>
                <c:pt idx="10326">
                  <c:v>1.3813657497860633E-2</c:v>
                </c:pt>
                <c:pt idx="10327">
                  <c:v>1.381365749782011E-2</c:v>
                </c:pt>
                <c:pt idx="10328">
                  <c:v>1.381365749782011E-2</c:v>
                </c:pt>
                <c:pt idx="10329">
                  <c:v>1.3813657497779583E-2</c:v>
                </c:pt>
                <c:pt idx="10330">
                  <c:v>1.381365749782011E-2</c:v>
                </c:pt>
                <c:pt idx="10331">
                  <c:v>1.381365749782011E-2</c:v>
                </c:pt>
                <c:pt idx="10332">
                  <c:v>1.3813657497779583E-2</c:v>
                </c:pt>
                <c:pt idx="10333">
                  <c:v>1.3813657497941681E-2</c:v>
                </c:pt>
                <c:pt idx="10334">
                  <c:v>1.3813657497779583E-2</c:v>
                </c:pt>
                <c:pt idx="10335">
                  <c:v>1.3813657497860633E-2</c:v>
                </c:pt>
                <c:pt idx="10336">
                  <c:v>1.381365749782011E-2</c:v>
                </c:pt>
                <c:pt idx="10337">
                  <c:v>1.3813657497860633E-2</c:v>
                </c:pt>
                <c:pt idx="10338">
                  <c:v>1.381365749782011E-2</c:v>
                </c:pt>
                <c:pt idx="10339">
                  <c:v>1.381365749782011E-2</c:v>
                </c:pt>
                <c:pt idx="10340">
                  <c:v>1.381365749782011E-2</c:v>
                </c:pt>
                <c:pt idx="10341">
                  <c:v>1.3813657497901158E-2</c:v>
                </c:pt>
                <c:pt idx="10342">
                  <c:v>1.3813657497779583E-2</c:v>
                </c:pt>
                <c:pt idx="10343">
                  <c:v>1.381365749782011E-2</c:v>
                </c:pt>
                <c:pt idx="10344">
                  <c:v>1.381365749782011E-2</c:v>
                </c:pt>
                <c:pt idx="10345">
                  <c:v>1.3813657497779583E-2</c:v>
                </c:pt>
                <c:pt idx="10346">
                  <c:v>1.3813657497860633E-2</c:v>
                </c:pt>
                <c:pt idx="10347">
                  <c:v>1.3813657497860633E-2</c:v>
                </c:pt>
                <c:pt idx="10348">
                  <c:v>1.3813657497779583E-2</c:v>
                </c:pt>
                <c:pt idx="10349">
                  <c:v>1.3813657497779583E-2</c:v>
                </c:pt>
                <c:pt idx="10350">
                  <c:v>1.3813657497901158E-2</c:v>
                </c:pt>
                <c:pt idx="10351">
                  <c:v>1.381365749782011E-2</c:v>
                </c:pt>
                <c:pt idx="10352">
                  <c:v>1.3813657497779583E-2</c:v>
                </c:pt>
                <c:pt idx="10353">
                  <c:v>1.381365749782011E-2</c:v>
                </c:pt>
                <c:pt idx="10354">
                  <c:v>1.3813657497860633E-2</c:v>
                </c:pt>
                <c:pt idx="10355">
                  <c:v>1.381365749782011E-2</c:v>
                </c:pt>
                <c:pt idx="10356">
                  <c:v>1.3813657497860633E-2</c:v>
                </c:pt>
                <c:pt idx="10357">
                  <c:v>1.3813657497860633E-2</c:v>
                </c:pt>
                <c:pt idx="10358">
                  <c:v>1.3813657497779583E-2</c:v>
                </c:pt>
                <c:pt idx="10359">
                  <c:v>1.3813657497860633E-2</c:v>
                </c:pt>
                <c:pt idx="10360">
                  <c:v>1.3813657497779583E-2</c:v>
                </c:pt>
                <c:pt idx="10361">
                  <c:v>1.3813657497901158E-2</c:v>
                </c:pt>
                <c:pt idx="10362">
                  <c:v>1.381365749782011E-2</c:v>
                </c:pt>
                <c:pt idx="10363">
                  <c:v>1.381365749782011E-2</c:v>
                </c:pt>
                <c:pt idx="10364">
                  <c:v>1.381365749782011E-2</c:v>
                </c:pt>
                <c:pt idx="10365">
                  <c:v>1.381365749782011E-2</c:v>
                </c:pt>
                <c:pt idx="10366">
                  <c:v>1.381365749782011E-2</c:v>
                </c:pt>
                <c:pt idx="10367">
                  <c:v>1.381365749782011E-2</c:v>
                </c:pt>
                <c:pt idx="10368">
                  <c:v>1.3813657497860633E-2</c:v>
                </c:pt>
                <c:pt idx="10369">
                  <c:v>1.3813657497779583E-2</c:v>
                </c:pt>
                <c:pt idx="10370">
                  <c:v>1.3813657497860633E-2</c:v>
                </c:pt>
                <c:pt idx="10371">
                  <c:v>1.3813657497860633E-2</c:v>
                </c:pt>
                <c:pt idx="10372">
                  <c:v>1.381365749782011E-2</c:v>
                </c:pt>
                <c:pt idx="10373">
                  <c:v>1.3813657497779583E-2</c:v>
                </c:pt>
                <c:pt idx="10374">
                  <c:v>1.3813657497901158E-2</c:v>
                </c:pt>
                <c:pt idx="10375">
                  <c:v>1.3813657497779583E-2</c:v>
                </c:pt>
                <c:pt idx="10376">
                  <c:v>1.381365749782011E-2</c:v>
                </c:pt>
                <c:pt idx="10377">
                  <c:v>1.3813657497860633E-2</c:v>
                </c:pt>
                <c:pt idx="10378">
                  <c:v>1.3813657497860633E-2</c:v>
                </c:pt>
                <c:pt idx="10379">
                  <c:v>1.381365749782011E-2</c:v>
                </c:pt>
                <c:pt idx="10380">
                  <c:v>1.3813657497739058E-2</c:v>
                </c:pt>
                <c:pt idx="10381">
                  <c:v>1.3813657497901158E-2</c:v>
                </c:pt>
                <c:pt idx="10382">
                  <c:v>1.381365749782011E-2</c:v>
                </c:pt>
                <c:pt idx="10383">
                  <c:v>1.3813657497779583E-2</c:v>
                </c:pt>
                <c:pt idx="10384">
                  <c:v>1.3813657497901158E-2</c:v>
                </c:pt>
                <c:pt idx="10385">
                  <c:v>1.381365749782011E-2</c:v>
                </c:pt>
                <c:pt idx="10386">
                  <c:v>1.381365749782011E-2</c:v>
                </c:pt>
                <c:pt idx="10387">
                  <c:v>1.3813657497779583E-2</c:v>
                </c:pt>
                <c:pt idx="10388">
                  <c:v>1.381365749782011E-2</c:v>
                </c:pt>
                <c:pt idx="10389">
                  <c:v>1.381365749782011E-2</c:v>
                </c:pt>
                <c:pt idx="10390">
                  <c:v>1.3813657497860633E-2</c:v>
                </c:pt>
                <c:pt idx="10391">
                  <c:v>1.381365749782011E-2</c:v>
                </c:pt>
                <c:pt idx="10392">
                  <c:v>1.381365749782011E-2</c:v>
                </c:pt>
                <c:pt idx="10393">
                  <c:v>1.3813657497739058E-2</c:v>
                </c:pt>
                <c:pt idx="10394">
                  <c:v>1.3813657497941681E-2</c:v>
                </c:pt>
                <c:pt idx="10395">
                  <c:v>1.381365749782011E-2</c:v>
                </c:pt>
                <c:pt idx="10396">
                  <c:v>1.381365749782011E-2</c:v>
                </c:pt>
                <c:pt idx="10397">
                  <c:v>1.381365749782011E-2</c:v>
                </c:pt>
                <c:pt idx="10398">
                  <c:v>1.3813657497860633E-2</c:v>
                </c:pt>
                <c:pt idx="10399">
                  <c:v>1.381365749782011E-2</c:v>
                </c:pt>
                <c:pt idx="10400">
                  <c:v>1.381365749782011E-2</c:v>
                </c:pt>
                <c:pt idx="10401">
                  <c:v>1.381365749782011E-2</c:v>
                </c:pt>
                <c:pt idx="10402">
                  <c:v>1.3813657497901158E-2</c:v>
                </c:pt>
                <c:pt idx="10403">
                  <c:v>1.3813657497779583E-2</c:v>
                </c:pt>
                <c:pt idx="10404">
                  <c:v>1.381365749782011E-2</c:v>
                </c:pt>
                <c:pt idx="10405">
                  <c:v>1.3813657497860633E-2</c:v>
                </c:pt>
                <c:pt idx="10406">
                  <c:v>1.3813657497860633E-2</c:v>
                </c:pt>
                <c:pt idx="10407">
                  <c:v>1.3813657497779583E-2</c:v>
                </c:pt>
                <c:pt idx="10408">
                  <c:v>1.3813657497860633E-2</c:v>
                </c:pt>
                <c:pt idx="10409">
                  <c:v>1.3813657497779583E-2</c:v>
                </c:pt>
                <c:pt idx="10410">
                  <c:v>1.381365749782011E-2</c:v>
                </c:pt>
                <c:pt idx="10411">
                  <c:v>1.381365749782011E-2</c:v>
                </c:pt>
                <c:pt idx="10412">
                  <c:v>1.3813657497860633E-2</c:v>
                </c:pt>
                <c:pt idx="10413">
                  <c:v>1.381365749782011E-2</c:v>
                </c:pt>
                <c:pt idx="10414">
                  <c:v>1.3813657497860633E-2</c:v>
                </c:pt>
                <c:pt idx="10415">
                  <c:v>1.3813657497779583E-2</c:v>
                </c:pt>
                <c:pt idx="10416">
                  <c:v>1.3813657497901158E-2</c:v>
                </c:pt>
                <c:pt idx="10417">
                  <c:v>1.3813657497779583E-2</c:v>
                </c:pt>
                <c:pt idx="10418">
                  <c:v>1.3813657497860633E-2</c:v>
                </c:pt>
                <c:pt idx="10419">
                  <c:v>1.381365749782011E-2</c:v>
                </c:pt>
                <c:pt idx="10420">
                  <c:v>1.381365749782011E-2</c:v>
                </c:pt>
                <c:pt idx="10421">
                  <c:v>1.3813657497860633E-2</c:v>
                </c:pt>
                <c:pt idx="10422">
                  <c:v>1.3813657497860633E-2</c:v>
                </c:pt>
                <c:pt idx="10423">
                  <c:v>1.3813657497658009E-2</c:v>
                </c:pt>
                <c:pt idx="10424">
                  <c:v>1.3813657497941681E-2</c:v>
                </c:pt>
                <c:pt idx="10425">
                  <c:v>1.381365749782011E-2</c:v>
                </c:pt>
                <c:pt idx="10426">
                  <c:v>1.381365749782011E-2</c:v>
                </c:pt>
                <c:pt idx="10427">
                  <c:v>1.381365749782011E-2</c:v>
                </c:pt>
                <c:pt idx="10428">
                  <c:v>1.3813657497860633E-2</c:v>
                </c:pt>
                <c:pt idx="10429">
                  <c:v>1.381365749782011E-2</c:v>
                </c:pt>
                <c:pt idx="10430">
                  <c:v>1.381365749782011E-2</c:v>
                </c:pt>
                <c:pt idx="10431">
                  <c:v>1.381365749782011E-2</c:v>
                </c:pt>
                <c:pt idx="10432">
                  <c:v>1.3813657497860633E-2</c:v>
                </c:pt>
                <c:pt idx="10433">
                  <c:v>1.3813657497739058E-2</c:v>
                </c:pt>
                <c:pt idx="10434">
                  <c:v>1.3813657497901158E-2</c:v>
                </c:pt>
                <c:pt idx="10435">
                  <c:v>1.3813657497779583E-2</c:v>
                </c:pt>
                <c:pt idx="10436">
                  <c:v>1.3813657497779583E-2</c:v>
                </c:pt>
                <c:pt idx="10437">
                  <c:v>1.3813657497901158E-2</c:v>
                </c:pt>
                <c:pt idx="10438">
                  <c:v>1.381365749782011E-2</c:v>
                </c:pt>
                <c:pt idx="10439">
                  <c:v>1.381365749782011E-2</c:v>
                </c:pt>
                <c:pt idx="10440">
                  <c:v>1.3813657497860633E-2</c:v>
                </c:pt>
                <c:pt idx="10441">
                  <c:v>1.3813657497739058E-2</c:v>
                </c:pt>
                <c:pt idx="10442">
                  <c:v>1.3813657497860633E-2</c:v>
                </c:pt>
                <c:pt idx="10443">
                  <c:v>1.3813657497779583E-2</c:v>
                </c:pt>
                <c:pt idx="10444">
                  <c:v>1.381365749782011E-2</c:v>
                </c:pt>
                <c:pt idx="10445">
                  <c:v>1.3813657497860633E-2</c:v>
                </c:pt>
                <c:pt idx="10446">
                  <c:v>1.381365749782011E-2</c:v>
                </c:pt>
                <c:pt idx="10447">
                  <c:v>1.381365749782011E-2</c:v>
                </c:pt>
                <c:pt idx="10448">
                  <c:v>1.3813657497860633E-2</c:v>
                </c:pt>
                <c:pt idx="10449">
                  <c:v>1.381365749782011E-2</c:v>
                </c:pt>
                <c:pt idx="10450">
                  <c:v>1.381365749782011E-2</c:v>
                </c:pt>
                <c:pt idx="10451">
                  <c:v>1.381365749782011E-2</c:v>
                </c:pt>
                <c:pt idx="10452">
                  <c:v>1.3813657497860633E-2</c:v>
                </c:pt>
                <c:pt idx="10453">
                  <c:v>1.381365749782011E-2</c:v>
                </c:pt>
                <c:pt idx="10454">
                  <c:v>1.3813657497860633E-2</c:v>
                </c:pt>
                <c:pt idx="10455">
                  <c:v>1.3813657497739058E-2</c:v>
                </c:pt>
                <c:pt idx="10456">
                  <c:v>1.3813657497860633E-2</c:v>
                </c:pt>
                <c:pt idx="10457">
                  <c:v>1.381365749782011E-2</c:v>
                </c:pt>
                <c:pt idx="10458">
                  <c:v>1.3813657497860633E-2</c:v>
                </c:pt>
                <c:pt idx="10459">
                  <c:v>1.3813657497860633E-2</c:v>
                </c:pt>
                <c:pt idx="10460">
                  <c:v>1.3813657497739058E-2</c:v>
                </c:pt>
                <c:pt idx="10461">
                  <c:v>1.3813657497860633E-2</c:v>
                </c:pt>
                <c:pt idx="10462">
                  <c:v>1.381365749782011E-2</c:v>
                </c:pt>
                <c:pt idx="10463">
                  <c:v>1.3813657497860633E-2</c:v>
                </c:pt>
                <c:pt idx="10464">
                  <c:v>1.3813657497860633E-2</c:v>
                </c:pt>
                <c:pt idx="10465">
                  <c:v>1.381365749782011E-2</c:v>
                </c:pt>
                <c:pt idx="10466">
                  <c:v>1.381365749782011E-2</c:v>
                </c:pt>
                <c:pt idx="10467">
                  <c:v>1.3813657497779583E-2</c:v>
                </c:pt>
                <c:pt idx="10468">
                  <c:v>1.3813657497779583E-2</c:v>
                </c:pt>
                <c:pt idx="10469">
                  <c:v>1.3813657497941681E-2</c:v>
                </c:pt>
                <c:pt idx="10470">
                  <c:v>1.3813657497779583E-2</c:v>
                </c:pt>
                <c:pt idx="10471">
                  <c:v>1.381365749782011E-2</c:v>
                </c:pt>
                <c:pt idx="10472">
                  <c:v>1.381365749782011E-2</c:v>
                </c:pt>
                <c:pt idx="10473">
                  <c:v>1.3813657497779583E-2</c:v>
                </c:pt>
                <c:pt idx="10474">
                  <c:v>1.3813657497860633E-2</c:v>
                </c:pt>
                <c:pt idx="10475">
                  <c:v>1.381365749782011E-2</c:v>
                </c:pt>
                <c:pt idx="10476">
                  <c:v>1.381365749782011E-2</c:v>
                </c:pt>
                <c:pt idx="10477">
                  <c:v>1.3813657497779583E-2</c:v>
                </c:pt>
                <c:pt idx="10478">
                  <c:v>1.3813657497901158E-2</c:v>
                </c:pt>
                <c:pt idx="10479">
                  <c:v>1.3813657497860633E-2</c:v>
                </c:pt>
                <c:pt idx="10480">
                  <c:v>1.3813657497739058E-2</c:v>
                </c:pt>
                <c:pt idx="10481">
                  <c:v>1.381365749782011E-2</c:v>
                </c:pt>
                <c:pt idx="10482">
                  <c:v>1.3813657497901158E-2</c:v>
                </c:pt>
                <c:pt idx="10483">
                  <c:v>1.3813657497739058E-2</c:v>
                </c:pt>
                <c:pt idx="10484">
                  <c:v>1.381365749782011E-2</c:v>
                </c:pt>
                <c:pt idx="10485">
                  <c:v>1.3813657497860633E-2</c:v>
                </c:pt>
                <c:pt idx="10486">
                  <c:v>1.381365749782011E-2</c:v>
                </c:pt>
                <c:pt idx="10487">
                  <c:v>1.3813657497860633E-2</c:v>
                </c:pt>
                <c:pt idx="10488">
                  <c:v>1.3813657497739058E-2</c:v>
                </c:pt>
                <c:pt idx="10489">
                  <c:v>1.3813657497860633E-2</c:v>
                </c:pt>
                <c:pt idx="10490">
                  <c:v>1.3813657497860633E-2</c:v>
                </c:pt>
                <c:pt idx="10491">
                  <c:v>1.381365749782011E-2</c:v>
                </c:pt>
                <c:pt idx="10492">
                  <c:v>1.3813657497779583E-2</c:v>
                </c:pt>
                <c:pt idx="10493">
                  <c:v>1.3813657497941681E-2</c:v>
                </c:pt>
                <c:pt idx="10494">
                  <c:v>1.3813657497779583E-2</c:v>
                </c:pt>
                <c:pt idx="10495">
                  <c:v>1.3813657497860633E-2</c:v>
                </c:pt>
                <c:pt idx="10496">
                  <c:v>1.3813657497739058E-2</c:v>
                </c:pt>
                <c:pt idx="10497">
                  <c:v>1.381365749782011E-2</c:v>
                </c:pt>
                <c:pt idx="10498">
                  <c:v>1.3813657497901158E-2</c:v>
                </c:pt>
                <c:pt idx="10499">
                  <c:v>1.3813657497779583E-2</c:v>
                </c:pt>
                <c:pt idx="10500">
                  <c:v>1.3813657497739058E-2</c:v>
                </c:pt>
                <c:pt idx="10501">
                  <c:v>1.3813657497860633E-2</c:v>
                </c:pt>
                <c:pt idx="10502">
                  <c:v>1.3813657497860633E-2</c:v>
                </c:pt>
                <c:pt idx="10503">
                  <c:v>1.3813657497779583E-2</c:v>
                </c:pt>
                <c:pt idx="10504">
                  <c:v>1.381365749782011E-2</c:v>
                </c:pt>
                <c:pt idx="10505">
                  <c:v>1.3813657497860633E-2</c:v>
                </c:pt>
                <c:pt idx="10506">
                  <c:v>1.381365749782011E-2</c:v>
                </c:pt>
                <c:pt idx="10507">
                  <c:v>1.3813657497860633E-2</c:v>
                </c:pt>
                <c:pt idx="10508">
                  <c:v>1.3813657497779583E-2</c:v>
                </c:pt>
                <c:pt idx="10509">
                  <c:v>1.3813657497779583E-2</c:v>
                </c:pt>
                <c:pt idx="10510">
                  <c:v>1.3813657497860633E-2</c:v>
                </c:pt>
                <c:pt idx="10511">
                  <c:v>1.3813657497779583E-2</c:v>
                </c:pt>
                <c:pt idx="10512">
                  <c:v>1.381365749782011E-2</c:v>
                </c:pt>
                <c:pt idx="10513">
                  <c:v>1.381365749782011E-2</c:v>
                </c:pt>
                <c:pt idx="10514">
                  <c:v>1.3813657497941681E-2</c:v>
                </c:pt>
                <c:pt idx="10515">
                  <c:v>1.3813657497739058E-2</c:v>
                </c:pt>
                <c:pt idx="10516">
                  <c:v>1.3813657497779583E-2</c:v>
                </c:pt>
                <c:pt idx="10517">
                  <c:v>1.381365749782011E-2</c:v>
                </c:pt>
                <c:pt idx="10518">
                  <c:v>1.3813657497860633E-2</c:v>
                </c:pt>
                <c:pt idx="10519">
                  <c:v>1.3813657497739058E-2</c:v>
                </c:pt>
                <c:pt idx="10520">
                  <c:v>1.3813657497860633E-2</c:v>
                </c:pt>
                <c:pt idx="10521">
                  <c:v>1.381365749782011E-2</c:v>
                </c:pt>
                <c:pt idx="10522">
                  <c:v>1.3813657497779583E-2</c:v>
                </c:pt>
                <c:pt idx="10523">
                  <c:v>1.3813657497901158E-2</c:v>
                </c:pt>
                <c:pt idx="10524">
                  <c:v>1.3813657497779583E-2</c:v>
                </c:pt>
                <c:pt idx="10525">
                  <c:v>1.381365749782011E-2</c:v>
                </c:pt>
                <c:pt idx="10526">
                  <c:v>1.381365749782011E-2</c:v>
                </c:pt>
                <c:pt idx="10527">
                  <c:v>1.3813657497860633E-2</c:v>
                </c:pt>
                <c:pt idx="10528">
                  <c:v>1.3813657497779583E-2</c:v>
                </c:pt>
                <c:pt idx="10529">
                  <c:v>1.381365749782011E-2</c:v>
                </c:pt>
                <c:pt idx="10530">
                  <c:v>1.3813657497901158E-2</c:v>
                </c:pt>
                <c:pt idx="10531">
                  <c:v>1.3813657497739058E-2</c:v>
                </c:pt>
                <c:pt idx="10532">
                  <c:v>1.3813657497860633E-2</c:v>
                </c:pt>
                <c:pt idx="10533">
                  <c:v>1.3813657497779583E-2</c:v>
                </c:pt>
                <c:pt idx="10534">
                  <c:v>1.3813657497901158E-2</c:v>
                </c:pt>
                <c:pt idx="10535">
                  <c:v>1.3813657497739058E-2</c:v>
                </c:pt>
                <c:pt idx="10536">
                  <c:v>1.3813657497860633E-2</c:v>
                </c:pt>
                <c:pt idx="10537">
                  <c:v>1.3813657497860633E-2</c:v>
                </c:pt>
                <c:pt idx="10538">
                  <c:v>1.3813657497860633E-2</c:v>
                </c:pt>
                <c:pt idx="10539">
                  <c:v>1.3813657497779583E-2</c:v>
                </c:pt>
                <c:pt idx="10540">
                  <c:v>1.381365749782011E-2</c:v>
                </c:pt>
                <c:pt idx="10541">
                  <c:v>1.3813657497860633E-2</c:v>
                </c:pt>
                <c:pt idx="10542">
                  <c:v>1.3813657497860633E-2</c:v>
                </c:pt>
                <c:pt idx="10543">
                  <c:v>1.3813657497739058E-2</c:v>
                </c:pt>
                <c:pt idx="10544">
                  <c:v>1.3813657497901158E-2</c:v>
                </c:pt>
                <c:pt idx="10545">
                  <c:v>1.3813657497698535E-2</c:v>
                </c:pt>
                <c:pt idx="10546">
                  <c:v>1.3813657497941681E-2</c:v>
                </c:pt>
                <c:pt idx="10547">
                  <c:v>1.3813657497779583E-2</c:v>
                </c:pt>
                <c:pt idx="10548">
                  <c:v>1.381365749782011E-2</c:v>
                </c:pt>
                <c:pt idx="10549">
                  <c:v>1.3813657497860633E-2</c:v>
                </c:pt>
                <c:pt idx="10550">
                  <c:v>1.3813657497860633E-2</c:v>
                </c:pt>
                <c:pt idx="10551">
                  <c:v>1.3813657497739058E-2</c:v>
                </c:pt>
                <c:pt idx="10552">
                  <c:v>1.3813657497860633E-2</c:v>
                </c:pt>
                <c:pt idx="10553">
                  <c:v>1.381365749782011E-2</c:v>
                </c:pt>
                <c:pt idx="10554">
                  <c:v>1.3813657497860633E-2</c:v>
                </c:pt>
                <c:pt idx="10555">
                  <c:v>1.381365749782011E-2</c:v>
                </c:pt>
                <c:pt idx="10556">
                  <c:v>1.381365749782011E-2</c:v>
                </c:pt>
                <c:pt idx="10557">
                  <c:v>1.381365749782011E-2</c:v>
                </c:pt>
                <c:pt idx="10558">
                  <c:v>1.381365749782011E-2</c:v>
                </c:pt>
                <c:pt idx="10559">
                  <c:v>1.381365749782011E-2</c:v>
                </c:pt>
                <c:pt idx="10560">
                  <c:v>1.381365749782011E-2</c:v>
                </c:pt>
                <c:pt idx="10561">
                  <c:v>1.381365749782011E-2</c:v>
                </c:pt>
                <c:pt idx="10562">
                  <c:v>1.3813657497860633E-2</c:v>
                </c:pt>
                <c:pt idx="10563">
                  <c:v>1.381365749782011E-2</c:v>
                </c:pt>
                <c:pt idx="10564">
                  <c:v>1.381365749782011E-2</c:v>
                </c:pt>
                <c:pt idx="10565">
                  <c:v>1.3813657497860633E-2</c:v>
                </c:pt>
                <c:pt idx="10566">
                  <c:v>1.3813657497860633E-2</c:v>
                </c:pt>
                <c:pt idx="10567">
                  <c:v>1.3813657497739058E-2</c:v>
                </c:pt>
                <c:pt idx="10568">
                  <c:v>1.381365749782011E-2</c:v>
                </c:pt>
                <c:pt idx="10569">
                  <c:v>1.3813657497860633E-2</c:v>
                </c:pt>
                <c:pt idx="10570">
                  <c:v>1.3813657497860633E-2</c:v>
                </c:pt>
                <c:pt idx="10571">
                  <c:v>1.3813657497779583E-2</c:v>
                </c:pt>
                <c:pt idx="10572">
                  <c:v>1.3813657497779583E-2</c:v>
                </c:pt>
                <c:pt idx="10573">
                  <c:v>1.381365749782011E-2</c:v>
                </c:pt>
                <c:pt idx="10574">
                  <c:v>1.3813657497901158E-2</c:v>
                </c:pt>
                <c:pt idx="10575">
                  <c:v>1.3813657497779583E-2</c:v>
                </c:pt>
                <c:pt idx="10576">
                  <c:v>1.3813657497779583E-2</c:v>
                </c:pt>
                <c:pt idx="10577">
                  <c:v>1.381365749782011E-2</c:v>
                </c:pt>
                <c:pt idx="10578">
                  <c:v>1.3813657497860633E-2</c:v>
                </c:pt>
                <c:pt idx="10579">
                  <c:v>1.381365749782011E-2</c:v>
                </c:pt>
                <c:pt idx="10580">
                  <c:v>1.3813657497779583E-2</c:v>
                </c:pt>
                <c:pt idx="10581">
                  <c:v>1.3813657497779583E-2</c:v>
                </c:pt>
                <c:pt idx="10582">
                  <c:v>1.3813657497901158E-2</c:v>
                </c:pt>
                <c:pt idx="10583">
                  <c:v>1.3813657497779583E-2</c:v>
                </c:pt>
                <c:pt idx="10584">
                  <c:v>1.381365749782011E-2</c:v>
                </c:pt>
                <c:pt idx="10585">
                  <c:v>1.3813657497779583E-2</c:v>
                </c:pt>
                <c:pt idx="10586">
                  <c:v>1.3813657497901158E-2</c:v>
                </c:pt>
                <c:pt idx="10587">
                  <c:v>1.3813657497779583E-2</c:v>
                </c:pt>
                <c:pt idx="10588">
                  <c:v>1.3813657497739058E-2</c:v>
                </c:pt>
                <c:pt idx="10589">
                  <c:v>1.3813657497901158E-2</c:v>
                </c:pt>
                <c:pt idx="10590">
                  <c:v>1.381365749782011E-2</c:v>
                </c:pt>
                <c:pt idx="10591">
                  <c:v>1.3813657497779583E-2</c:v>
                </c:pt>
                <c:pt idx="10592">
                  <c:v>1.381365749810378E-2</c:v>
                </c:pt>
                <c:pt idx="10593">
                  <c:v>1.3267177732911035E-2</c:v>
                </c:pt>
                <c:pt idx="10594">
                  <c:v>1.3267177732911035E-2</c:v>
                </c:pt>
                <c:pt idx="10595">
                  <c:v>1.3267177732911035E-2</c:v>
                </c:pt>
                <c:pt idx="10596">
                  <c:v>1.3267177732911035E-2</c:v>
                </c:pt>
                <c:pt idx="10597">
                  <c:v>1.3267177732911035E-2</c:v>
                </c:pt>
                <c:pt idx="10598">
                  <c:v>1.3267177732911035E-2</c:v>
                </c:pt>
                <c:pt idx="10599">
                  <c:v>1.3267177732870509E-2</c:v>
                </c:pt>
                <c:pt idx="10600">
                  <c:v>1.3267177732911035E-2</c:v>
                </c:pt>
                <c:pt idx="10601">
                  <c:v>1.3267177732911035E-2</c:v>
                </c:pt>
                <c:pt idx="10602">
                  <c:v>1.3267177732951559E-2</c:v>
                </c:pt>
                <c:pt idx="10603">
                  <c:v>1.3267177732911035E-2</c:v>
                </c:pt>
                <c:pt idx="10604">
                  <c:v>1.3267177732870509E-2</c:v>
                </c:pt>
                <c:pt idx="10605">
                  <c:v>1.3267177732911035E-2</c:v>
                </c:pt>
                <c:pt idx="10606">
                  <c:v>1.3267177732911035E-2</c:v>
                </c:pt>
                <c:pt idx="10607">
                  <c:v>1.3267177732870509E-2</c:v>
                </c:pt>
                <c:pt idx="10608">
                  <c:v>1.3267177732951559E-2</c:v>
                </c:pt>
                <c:pt idx="10609">
                  <c:v>1.3267177732870509E-2</c:v>
                </c:pt>
                <c:pt idx="10610">
                  <c:v>1.3267177732911035E-2</c:v>
                </c:pt>
                <c:pt idx="10611">
                  <c:v>1.3267177732870509E-2</c:v>
                </c:pt>
                <c:pt idx="10612">
                  <c:v>1.3267177732911035E-2</c:v>
                </c:pt>
                <c:pt idx="10613">
                  <c:v>1.3267177732911035E-2</c:v>
                </c:pt>
                <c:pt idx="10614">
                  <c:v>1.3267177732992083E-2</c:v>
                </c:pt>
                <c:pt idx="10615">
                  <c:v>1.3267177732829984E-2</c:v>
                </c:pt>
                <c:pt idx="10616">
                  <c:v>1.3267177732951559E-2</c:v>
                </c:pt>
                <c:pt idx="10617">
                  <c:v>1.3267177732870509E-2</c:v>
                </c:pt>
                <c:pt idx="10618">
                  <c:v>1.3267177732911035E-2</c:v>
                </c:pt>
                <c:pt idx="10619">
                  <c:v>1.3267177732911035E-2</c:v>
                </c:pt>
                <c:pt idx="10620">
                  <c:v>1.3267177732911035E-2</c:v>
                </c:pt>
                <c:pt idx="10621">
                  <c:v>1.3267177732911035E-2</c:v>
                </c:pt>
                <c:pt idx="10622">
                  <c:v>1.3267177732951559E-2</c:v>
                </c:pt>
                <c:pt idx="10623">
                  <c:v>1.3267177732911035E-2</c:v>
                </c:pt>
                <c:pt idx="10624">
                  <c:v>1.3267177732870509E-2</c:v>
                </c:pt>
                <c:pt idx="10625">
                  <c:v>1.3267177732911035E-2</c:v>
                </c:pt>
                <c:pt idx="10626">
                  <c:v>1.3267177732951559E-2</c:v>
                </c:pt>
                <c:pt idx="10627">
                  <c:v>1.3267177732870509E-2</c:v>
                </c:pt>
                <c:pt idx="10628">
                  <c:v>1.3267177732951559E-2</c:v>
                </c:pt>
                <c:pt idx="10629">
                  <c:v>1.3267177732911035E-2</c:v>
                </c:pt>
                <c:pt idx="10630">
                  <c:v>1.3267177732911035E-2</c:v>
                </c:pt>
                <c:pt idx="10631">
                  <c:v>1.3267177732911035E-2</c:v>
                </c:pt>
                <c:pt idx="10632">
                  <c:v>1.3267177732911035E-2</c:v>
                </c:pt>
                <c:pt idx="10633">
                  <c:v>1.3267177732951559E-2</c:v>
                </c:pt>
                <c:pt idx="10634">
                  <c:v>1.3267177732870509E-2</c:v>
                </c:pt>
                <c:pt idx="10635">
                  <c:v>1.3267177732951559E-2</c:v>
                </c:pt>
                <c:pt idx="10636">
                  <c:v>1.3267177732870509E-2</c:v>
                </c:pt>
                <c:pt idx="10637">
                  <c:v>1.3267177732951559E-2</c:v>
                </c:pt>
                <c:pt idx="10638">
                  <c:v>1.3267177732911035E-2</c:v>
                </c:pt>
                <c:pt idx="10639">
                  <c:v>1.3267177732829984E-2</c:v>
                </c:pt>
                <c:pt idx="10640">
                  <c:v>1.3267177732911035E-2</c:v>
                </c:pt>
                <c:pt idx="10641">
                  <c:v>1.3267177732911035E-2</c:v>
                </c:pt>
                <c:pt idx="10642">
                  <c:v>1.3267177732911035E-2</c:v>
                </c:pt>
                <c:pt idx="10643">
                  <c:v>1.3267177732870509E-2</c:v>
                </c:pt>
                <c:pt idx="10644">
                  <c:v>1.3267177732951559E-2</c:v>
                </c:pt>
                <c:pt idx="10645">
                  <c:v>1.3267177732951559E-2</c:v>
                </c:pt>
                <c:pt idx="10646">
                  <c:v>1.3267177732911035E-2</c:v>
                </c:pt>
                <c:pt idx="10647">
                  <c:v>1.3267177732870509E-2</c:v>
                </c:pt>
                <c:pt idx="10648">
                  <c:v>1.3267177732911035E-2</c:v>
                </c:pt>
                <c:pt idx="10649">
                  <c:v>1.3267177732951559E-2</c:v>
                </c:pt>
                <c:pt idx="10650">
                  <c:v>1.3267177732870509E-2</c:v>
                </c:pt>
                <c:pt idx="10651">
                  <c:v>1.3267177732911035E-2</c:v>
                </c:pt>
                <c:pt idx="10652">
                  <c:v>1.3267177732911035E-2</c:v>
                </c:pt>
                <c:pt idx="10653">
                  <c:v>1.3267177732911035E-2</c:v>
                </c:pt>
                <c:pt idx="10654">
                  <c:v>1.3267177732951559E-2</c:v>
                </c:pt>
                <c:pt idx="10655">
                  <c:v>1.3267177732829984E-2</c:v>
                </c:pt>
                <c:pt idx="10656">
                  <c:v>1.3267177732951559E-2</c:v>
                </c:pt>
                <c:pt idx="10657">
                  <c:v>1.3267177732911035E-2</c:v>
                </c:pt>
                <c:pt idx="10658">
                  <c:v>1.3267177732911035E-2</c:v>
                </c:pt>
                <c:pt idx="10659">
                  <c:v>1.3267177732870509E-2</c:v>
                </c:pt>
                <c:pt idx="10660">
                  <c:v>1.3267177732951559E-2</c:v>
                </c:pt>
                <c:pt idx="10661">
                  <c:v>1.3267177732870509E-2</c:v>
                </c:pt>
                <c:pt idx="10662">
                  <c:v>1.3267177732911035E-2</c:v>
                </c:pt>
                <c:pt idx="10663">
                  <c:v>1.3267177732911035E-2</c:v>
                </c:pt>
                <c:pt idx="10664">
                  <c:v>1.3267177732911035E-2</c:v>
                </c:pt>
                <c:pt idx="10665">
                  <c:v>1.3267177732870509E-2</c:v>
                </c:pt>
                <c:pt idx="10666">
                  <c:v>1.3267177732951559E-2</c:v>
                </c:pt>
                <c:pt idx="10667">
                  <c:v>1.3267177732870509E-2</c:v>
                </c:pt>
                <c:pt idx="10668">
                  <c:v>1.3267177732870509E-2</c:v>
                </c:pt>
                <c:pt idx="10669">
                  <c:v>1.3267177732911035E-2</c:v>
                </c:pt>
                <c:pt idx="10670">
                  <c:v>1.3267177732992083E-2</c:v>
                </c:pt>
                <c:pt idx="10671">
                  <c:v>1.3267177732911035E-2</c:v>
                </c:pt>
                <c:pt idx="10672">
                  <c:v>1.3267177732870509E-2</c:v>
                </c:pt>
                <c:pt idx="10673">
                  <c:v>1.3267177732911035E-2</c:v>
                </c:pt>
                <c:pt idx="10674">
                  <c:v>1.3267177732911035E-2</c:v>
                </c:pt>
                <c:pt idx="10675">
                  <c:v>1.3267177732870509E-2</c:v>
                </c:pt>
                <c:pt idx="10676">
                  <c:v>1.3267177732992083E-2</c:v>
                </c:pt>
                <c:pt idx="10677">
                  <c:v>1.3267177732829984E-2</c:v>
                </c:pt>
                <c:pt idx="10678">
                  <c:v>1.3267177732951559E-2</c:v>
                </c:pt>
                <c:pt idx="10679">
                  <c:v>1.3267177732829984E-2</c:v>
                </c:pt>
                <c:pt idx="10680">
                  <c:v>1.3267177732911035E-2</c:v>
                </c:pt>
                <c:pt idx="10681">
                  <c:v>1.3267177732870509E-2</c:v>
                </c:pt>
                <c:pt idx="10682">
                  <c:v>1.3267177732951559E-2</c:v>
                </c:pt>
                <c:pt idx="10683">
                  <c:v>1.3267177732911035E-2</c:v>
                </c:pt>
                <c:pt idx="10684">
                  <c:v>1.3267177732870509E-2</c:v>
                </c:pt>
                <c:pt idx="10685">
                  <c:v>1.3267177732951559E-2</c:v>
                </c:pt>
                <c:pt idx="10686">
                  <c:v>1.3267177732911035E-2</c:v>
                </c:pt>
                <c:pt idx="10687">
                  <c:v>1.3267177732911035E-2</c:v>
                </c:pt>
                <c:pt idx="10688">
                  <c:v>1.3267177732911035E-2</c:v>
                </c:pt>
                <c:pt idx="10689">
                  <c:v>1.3267177732911035E-2</c:v>
                </c:pt>
                <c:pt idx="10690">
                  <c:v>1.3267177732870509E-2</c:v>
                </c:pt>
                <c:pt idx="10691">
                  <c:v>1.3267177732992083E-2</c:v>
                </c:pt>
                <c:pt idx="10692">
                  <c:v>1.3267177732911035E-2</c:v>
                </c:pt>
                <c:pt idx="10693">
                  <c:v>1.3267177732870509E-2</c:v>
                </c:pt>
                <c:pt idx="10694">
                  <c:v>1.3267177732911035E-2</c:v>
                </c:pt>
                <c:pt idx="10695">
                  <c:v>1.3267177732951559E-2</c:v>
                </c:pt>
                <c:pt idx="10696">
                  <c:v>1.3267177732870509E-2</c:v>
                </c:pt>
                <c:pt idx="10697">
                  <c:v>1.3267177732911035E-2</c:v>
                </c:pt>
                <c:pt idx="10698">
                  <c:v>1.3267177732951559E-2</c:v>
                </c:pt>
                <c:pt idx="10699">
                  <c:v>1.3267177732911035E-2</c:v>
                </c:pt>
                <c:pt idx="10700">
                  <c:v>1.3267177732829984E-2</c:v>
                </c:pt>
                <c:pt idx="10701">
                  <c:v>1.3267177732992083E-2</c:v>
                </c:pt>
                <c:pt idx="10702">
                  <c:v>1.3267177732911035E-2</c:v>
                </c:pt>
                <c:pt idx="10703">
                  <c:v>1.3267177732829984E-2</c:v>
                </c:pt>
                <c:pt idx="10704">
                  <c:v>1.3267177732951559E-2</c:v>
                </c:pt>
                <c:pt idx="10705">
                  <c:v>1.3267177732870509E-2</c:v>
                </c:pt>
                <c:pt idx="10706">
                  <c:v>1.3267177732911035E-2</c:v>
                </c:pt>
                <c:pt idx="10707">
                  <c:v>1.3267177732870509E-2</c:v>
                </c:pt>
                <c:pt idx="10708">
                  <c:v>1.3267177732992083E-2</c:v>
                </c:pt>
                <c:pt idx="10709">
                  <c:v>1.3267177732870509E-2</c:v>
                </c:pt>
                <c:pt idx="10710">
                  <c:v>1.3267177732951559E-2</c:v>
                </c:pt>
                <c:pt idx="10711">
                  <c:v>1.3267177732829984E-2</c:v>
                </c:pt>
                <c:pt idx="10712">
                  <c:v>1.3267177732951559E-2</c:v>
                </c:pt>
                <c:pt idx="10713">
                  <c:v>1.3267177732951559E-2</c:v>
                </c:pt>
                <c:pt idx="10714">
                  <c:v>1.3267177732911035E-2</c:v>
                </c:pt>
                <c:pt idx="10715">
                  <c:v>1.3267177732870509E-2</c:v>
                </c:pt>
                <c:pt idx="10716">
                  <c:v>1.3267177732829984E-2</c:v>
                </c:pt>
                <c:pt idx="10717">
                  <c:v>1.3267177732951559E-2</c:v>
                </c:pt>
                <c:pt idx="10718">
                  <c:v>1.3267177732992083E-2</c:v>
                </c:pt>
                <c:pt idx="10719">
                  <c:v>1.3267177732829984E-2</c:v>
                </c:pt>
                <c:pt idx="10720">
                  <c:v>1.3267177732870509E-2</c:v>
                </c:pt>
                <c:pt idx="10721">
                  <c:v>1.3267177732911035E-2</c:v>
                </c:pt>
                <c:pt idx="10722">
                  <c:v>1.3267177732911035E-2</c:v>
                </c:pt>
                <c:pt idx="10723">
                  <c:v>1.3267177732911035E-2</c:v>
                </c:pt>
                <c:pt idx="10724">
                  <c:v>1.3267177732870509E-2</c:v>
                </c:pt>
                <c:pt idx="10725">
                  <c:v>1.3267177732992083E-2</c:v>
                </c:pt>
                <c:pt idx="10726">
                  <c:v>1.3267177732829984E-2</c:v>
                </c:pt>
                <c:pt idx="10727">
                  <c:v>1.3267177732911035E-2</c:v>
                </c:pt>
                <c:pt idx="10728">
                  <c:v>1.3267177732951559E-2</c:v>
                </c:pt>
                <c:pt idx="10729">
                  <c:v>1.3267177732829984E-2</c:v>
                </c:pt>
                <c:pt idx="10730">
                  <c:v>1.3267177732992083E-2</c:v>
                </c:pt>
                <c:pt idx="10731">
                  <c:v>1.3267177732911035E-2</c:v>
                </c:pt>
                <c:pt idx="10732">
                  <c:v>1.3267177732911035E-2</c:v>
                </c:pt>
                <c:pt idx="10733">
                  <c:v>1.3267177732870509E-2</c:v>
                </c:pt>
                <c:pt idx="10734">
                  <c:v>1.3267177732992083E-2</c:v>
                </c:pt>
                <c:pt idx="10735">
                  <c:v>1.3267177732829984E-2</c:v>
                </c:pt>
                <c:pt idx="10736">
                  <c:v>1.3267177732911035E-2</c:v>
                </c:pt>
                <c:pt idx="10737">
                  <c:v>1.3267177732829984E-2</c:v>
                </c:pt>
                <c:pt idx="10738">
                  <c:v>1.3267177732992083E-2</c:v>
                </c:pt>
                <c:pt idx="10739">
                  <c:v>1.3267177732870509E-2</c:v>
                </c:pt>
                <c:pt idx="10740">
                  <c:v>1.3267177732829984E-2</c:v>
                </c:pt>
                <c:pt idx="10741">
                  <c:v>1.3267177732951559E-2</c:v>
                </c:pt>
                <c:pt idx="10742">
                  <c:v>1.3267177732911035E-2</c:v>
                </c:pt>
                <c:pt idx="10743">
                  <c:v>1.3267177732911035E-2</c:v>
                </c:pt>
                <c:pt idx="10744">
                  <c:v>1.3267177732911035E-2</c:v>
                </c:pt>
                <c:pt idx="10745">
                  <c:v>1.3267177732911035E-2</c:v>
                </c:pt>
                <c:pt idx="10746">
                  <c:v>1.3267177732829984E-2</c:v>
                </c:pt>
                <c:pt idx="10747">
                  <c:v>1.3267177732911035E-2</c:v>
                </c:pt>
                <c:pt idx="10748">
                  <c:v>1.3267177732911035E-2</c:v>
                </c:pt>
                <c:pt idx="10749">
                  <c:v>1.3267177732951559E-2</c:v>
                </c:pt>
                <c:pt idx="10750">
                  <c:v>1.3267177732911035E-2</c:v>
                </c:pt>
                <c:pt idx="10751">
                  <c:v>1.3267177732911035E-2</c:v>
                </c:pt>
                <c:pt idx="10752">
                  <c:v>1.3267177732870509E-2</c:v>
                </c:pt>
                <c:pt idx="10753">
                  <c:v>1.3267177732911035E-2</c:v>
                </c:pt>
                <c:pt idx="10754">
                  <c:v>1.3267177732911035E-2</c:v>
                </c:pt>
                <c:pt idx="10755">
                  <c:v>1.3267177732951559E-2</c:v>
                </c:pt>
                <c:pt idx="10756">
                  <c:v>1.3267177732911035E-2</c:v>
                </c:pt>
                <c:pt idx="10757">
                  <c:v>1.3267177732870509E-2</c:v>
                </c:pt>
                <c:pt idx="10758">
                  <c:v>1.3267177732951559E-2</c:v>
                </c:pt>
                <c:pt idx="10759">
                  <c:v>1.3267177732829984E-2</c:v>
                </c:pt>
                <c:pt idx="10760">
                  <c:v>1.3267177732911035E-2</c:v>
                </c:pt>
                <c:pt idx="10761">
                  <c:v>1.3267177732951559E-2</c:v>
                </c:pt>
                <c:pt idx="10762">
                  <c:v>1.3267177732951559E-2</c:v>
                </c:pt>
                <c:pt idx="10763">
                  <c:v>1.3267177732870509E-2</c:v>
                </c:pt>
                <c:pt idx="10764">
                  <c:v>1.3267177732951559E-2</c:v>
                </c:pt>
                <c:pt idx="10765">
                  <c:v>1.3267177732951559E-2</c:v>
                </c:pt>
                <c:pt idx="10766">
                  <c:v>1.3267177732870509E-2</c:v>
                </c:pt>
                <c:pt idx="10767">
                  <c:v>1.3267177732911035E-2</c:v>
                </c:pt>
                <c:pt idx="10768">
                  <c:v>1.3267177732911035E-2</c:v>
                </c:pt>
                <c:pt idx="10769">
                  <c:v>1.3267177732870509E-2</c:v>
                </c:pt>
                <c:pt idx="10770">
                  <c:v>1.3267177732911035E-2</c:v>
                </c:pt>
                <c:pt idx="10771">
                  <c:v>1.3267177732911035E-2</c:v>
                </c:pt>
                <c:pt idx="10772">
                  <c:v>1.3267177732911035E-2</c:v>
                </c:pt>
                <c:pt idx="10773">
                  <c:v>1.3267177732951559E-2</c:v>
                </c:pt>
                <c:pt idx="10774">
                  <c:v>1.3267177732911035E-2</c:v>
                </c:pt>
                <c:pt idx="10775">
                  <c:v>1.3267177732870509E-2</c:v>
                </c:pt>
                <c:pt idx="10776">
                  <c:v>1.3267177732992083E-2</c:v>
                </c:pt>
                <c:pt idx="10777">
                  <c:v>1.3267177732870509E-2</c:v>
                </c:pt>
                <c:pt idx="10778">
                  <c:v>1.3267177732951559E-2</c:v>
                </c:pt>
                <c:pt idx="10779">
                  <c:v>1.3267177732870509E-2</c:v>
                </c:pt>
                <c:pt idx="10780">
                  <c:v>1.3267177732911035E-2</c:v>
                </c:pt>
                <c:pt idx="10781">
                  <c:v>1.3267177732951559E-2</c:v>
                </c:pt>
                <c:pt idx="10782">
                  <c:v>1.3267177732911035E-2</c:v>
                </c:pt>
                <c:pt idx="10783">
                  <c:v>1.3267177732829984E-2</c:v>
                </c:pt>
                <c:pt idx="10784">
                  <c:v>1.3267177732992083E-2</c:v>
                </c:pt>
                <c:pt idx="10785">
                  <c:v>1.3267177732870509E-2</c:v>
                </c:pt>
                <c:pt idx="10786">
                  <c:v>1.3267177732870509E-2</c:v>
                </c:pt>
                <c:pt idx="10787">
                  <c:v>1.3267177732951559E-2</c:v>
                </c:pt>
                <c:pt idx="10788">
                  <c:v>1.3267177732870509E-2</c:v>
                </c:pt>
                <c:pt idx="10789">
                  <c:v>1.3267177732911035E-2</c:v>
                </c:pt>
                <c:pt idx="10790">
                  <c:v>1.3267177732992083E-2</c:v>
                </c:pt>
                <c:pt idx="10791">
                  <c:v>1.3267177732829984E-2</c:v>
                </c:pt>
                <c:pt idx="10792">
                  <c:v>1.3267177732870509E-2</c:v>
                </c:pt>
                <c:pt idx="10793">
                  <c:v>1.3267177732951559E-2</c:v>
                </c:pt>
                <c:pt idx="10794">
                  <c:v>1.3267177732951559E-2</c:v>
                </c:pt>
                <c:pt idx="10795">
                  <c:v>1.3267177732911035E-2</c:v>
                </c:pt>
                <c:pt idx="10796">
                  <c:v>1.3267177732870509E-2</c:v>
                </c:pt>
                <c:pt idx="10797">
                  <c:v>1.3267177732870509E-2</c:v>
                </c:pt>
                <c:pt idx="10798">
                  <c:v>1.3267177732911035E-2</c:v>
                </c:pt>
                <c:pt idx="10799">
                  <c:v>1.3267177732911035E-2</c:v>
                </c:pt>
                <c:pt idx="10800">
                  <c:v>1.3267177732870509E-2</c:v>
                </c:pt>
                <c:pt idx="10801">
                  <c:v>1.3267177732992083E-2</c:v>
                </c:pt>
                <c:pt idx="10802">
                  <c:v>1.3267177732911035E-2</c:v>
                </c:pt>
                <c:pt idx="10803">
                  <c:v>1.3267177732870509E-2</c:v>
                </c:pt>
                <c:pt idx="10804">
                  <c:v>1.3267177732992083E-2</c:v>
                </c:pt>
                <c:pt idx="10805">
                  <c:v>1.3267177732870509E-2</c:v>
                </c:pt>
                <c:pt idx="10806">
                  <c:v>1.3267177732992083E-2</c:v>
                </c:pt>
                <c:pt idx="10807">
                  <c:v>1.3267177732829984E-2</c:v>
                </c:pt>
                <c:pt idx="10808">
                  <c:v>1.3267177732951559E-2</c:v>
                </c:pt>
                <c:pt idx="10809">
                  <c:v>1.3267177732870509E-2</c:v>
                </c:pt>
                <c:pt idx="10810">
                  <c:v>1.3267177732911035E-2</c:v>
                </c:pt>
                <c:pt idx="10811">
                  <c:v>1.3267177732951559E-2</c:v>
                </c:pt>
                <c:pt idx="10812">
                  <c:v>1.3267177732829984E-2</c:v>
                </c:pt>
                <c:pt idx="10813">
                  <c:v>1.3267177732911035E-2</c:v>
                </c:pt>
                <c:pt idx="10814">
                  <c:v>1.3267177732951559E-2</c:v>
                </c:pt>
                <c:pt idx="10815">
                  <c:v>1.3267177732870509E-2</c:v>
                </c:pt>
                <c:pt idx="10816">
                  <c:v>1.3267177732951559E-2</c:v>
                </c:pt>
                <c:pt idx="10817">
                  <c:v>1.3267177732870509E-2</c:v>
                </c:pt>
                <c:pt idx="10818">
                  <c:v>1.3267177732992083E-2</c:v>
                </c:pt>
                <c:pt idx="10819">
                  <c:v>1.3267177732911035E-2</c:v>
                </c:pt>
                <c:pt idx="10820">
                  <c:v>1.3267177732951559E-2</c:v>
                </c:pt>
                <c:pt idx="10821">
                  <c:v>1.3267177732870509E-2</c:v>
                </c:pt>
                <c:pt idx="10822">
                  <c:v>1.3267177732992083E-2</c:v>
                </c:pt>
                <c:pt idx="10823">
                  <c:v>1.3267177732911035E-2</c:v>
                </c:pt>
                <c:pt idx="10824">
                  <c:v>1.3267177732829984E-2</c:v>
                </c:pt>
                <c:pt idx="10825">
                  <c:v>1.3267177732911035E-2</c:v>
                </c:pt>
                <c:pt idx="10826">
                  <c:v>1.3267177732992083E-2</c:v>
                </c:pt>
                <c:pt idx="10827">
                  <c:v>1.3267177732870509E-2</c:v>
                </c:pt>
                <c:pt idx="10828">
                  <c:v>1.3267177732829984E-2</c:v>
                </c:pt>
                <c:pt idx="10829">
                  <c:v>1.3267177733032607E-2</c:v>
                </c:pt>
                <c:pt idx="10830">
                  <c:v>1.3267177732911035E-2</c:v>
                </c:pt>
                <c:pt idx="10831">
                  <c:v>1.3267177732829984E-2</c:v>
                </c:pt>
                <c:pt idx="10832">
                  <c:v>1.3267177732951559E-2</c:v>
                </c:pt>
                <c:pt idx="10833">
                  <c:v>1.3267177732911035E-2</c:v>
                </c:pt>
                <c:pt idx="10834">
                  <c:v>1.3267177732911035E-2</c:v>
                </c:pt>
                <c:pt idx="10835">
                  <c:v>1.3267177732870509E-2</c:v>
                </c:pt>
                <c:pt idx="10836">
                  <c:v>1.3267177733032607E-2</c:v>
                </c:pt>
                <c:pt idx="10837">
                  <c:v>1.3267177732870509E-2</c:v>
                </c:pt>
                <c:pt idx="10838">
                  <c:v>1.3267177732951559E-2</c:v>
                </c:pt>
                <c:pt idx="10839">
                  <c:v>1.3267177732829984E-2</c:v>
                </c:pt>
                <c:pt idx="10840">
                  <c:v>1.3267177732992083E-2</c:v>
                </c:pt>
                <c:pt idx="10841">
                  <c:v>1.3267177732870509E-2</c:v>
                </c:pt>
                <c:pt idx="10842">
                  <c:v>1.3267177732870509E-2</c:v>
                </c:pt>
                <c:pt idx="10843">
                  <c:v>1.3267177732951559E-2</c:v>
                </c:pt>
                <c:pt idx="10844">
                  <c:v>1.3267177732789461E-2</c:v>
                </c:pt>
                <c:pt idx="10845">
                  <c:v>1.3267177733032607E-2</c:v>
                </c:pt>
                <c:pt idx="10846">
                  <c:v>1.3267177732911035E-2</c:v>
                </c:pt>
                <c:pt idx="10847">
                  <c:v>1.3267177732870509E-2</c:v>
                </c:pt>
                <c:pt idx="10848">
                  <c:v>1.3267177732951559E-2</c:v>
                </c:pt>
                <c:pt idx="10849">
                  <c:v>1.3267177732870509E-2</c:v>
                </c:pt>
                <c:pt idx="10850">
                  <c:v>1.3267177732992083E-2</c:v>
                </c:pt>
                <c:pt idx="10851">
                  <c:v>1.3267177732870509E-2</c:v>
                </c:pt>
                <c:pt idx="10852">
                  <c:v>1.3267177732951559E-2</c:v>
                </c:pt>
                <c:pt idx="10853">
                  <c:v>1.3267177732911035E-2</c:v>
                </c:pt>
                <c:pt idx="10854">
                  <c:v>1.3267177732870509E-2</c:v>
                </c:pt>
                <c:pt idx="10855">
                  <c:v>1.3267177732870509E-2</c:v>
                </c:pt>
                <c:pt idx="10856">
                  <c:v>1.3267177732911035E-2</c:v>
                </c:pt>
                <c:pt idx="10857">
                  <c:v>1.3267177732951559E-2</c:v>
                </c:pt>
                <c:pt idx="10858">
                  <c:v>1.3267177732911035E-2</c:v>
                </c:pt>
                <c:pt idx="10859">
                  <c:v>1.3267177732911035E-2</c:v>
                </c:pt>
                <c:pt idx="10860">
                  <c:v>1.3267177732911035E-2</c:v>
                </c:pt>
                <c:pt idx="10861">
                  <c:v>1.3267177732829984E-2</c:v>
                </c:pt>
                <c:pt idx="10862">
                  <c:v>1.3267177732992083E-2</c:v>
                </c:pt>
                <c:pt idx="10863">
                  <c:v>1.3267177732870509E-2</c:v>
                </c:pt>
                <c:pt idx="10864">
                  <c:v>1.3267177732870509E-2</c:v>
                </c:pt>
                <c:pt idx="10865">
                  <c:v>1.3267177732911035E-2</c:v>
                </c:pt>
                <c:pt idx="10866">
                  <c:v>1.3267177732951559E-2</c:v>
                </c:pt>
                <c:pt idx="10867">
                  <c:v>1.3267177732911035E-2</c:v>
                </c:pt>
                <c:pt idx="10868">
                  <c:v>1.3267177732870509E-2</c:v>
                </c:pt>
                <c:pt idx="10869">
                  <c:v>1.3267177732951559E-2</c:v>
                </c:pt>
                <c:pt idx="10870">
                  <c:v>1.3267177732911035E-2</c:v>
                </c:pt>
                <c:pt idx="10871">
                  <c:v>1.3267177732870509E-2</c:v>
                </c:pt>
                <c:pt idx="10872">
                  <c:v>1.3267177732951559E-2</c:v>
                </c:pt>
                <c:pt idx="10873">
                  <c:v>1.3267177732911035E-2</c:v>
                </c:pt>
                <c:pt idx="10874">
                  <c:v>1.3267177732911035E-2</c:v>
                </c:pt>
                <c:pt idx="10875">
                  <c:v>1.3267177732951559E-2</c:v>
                </c:pt>
                <c:pt idx="10876">
                  <c:v>1.3267177732870509E-2</c:v>
                </c:pt>
                <c:pt idx="10877">
                  <c:v>1.3267177732911035E-2</c:v>
                </c:pt>
                <c:pt idx="10878">
                  <c:v>1.3267177732911035E-2</c:v>
                </c:pt>
                <c:pt idx="10879">
                  <c:v>1.3267177732951559E-2</c:v>
                </c:pt>
                <c:pt idx="10880">
                  <c:v>1.3267177732911035E-2</c:v>
                </c:pt>
                <c:pt idx="10881">
                  <c:v>1.3267177732870509E-2</c:v>
                </c:pt>
                <c:pt idx="10882">
                  <c:v>1.3267177732911035E-2</c:v>
                </c:pt>
                <c:pt idx="10883">
                  <c:v>1.3267177732951559E-2</c:v>
                </c:pt>
                <c:pt idx="10884">
                  <c:v>1.3267177732911035E-2</c:v>
                </c:pt>
                <c:pt idx="10885">
                  <c:v>1.3267177732951559E-2</c:v>
                </c:pt>
                <c:pt idx="10886">
                  <c:v>1.3267177732789461E-2</c:v>
                </c:pt>
                <c:pt idx="10887">
                  <c:v>1.3267177732951559E-2</c:v>
                </c:pt>
                <c:pt idx="10888">
                  <c:v>1.3267177732870509E-2</c:v>
                </c:pt>
                <c:pt idx="10889">
                  <c:v>1.3267177732911035E-2</c:v>
                </c:pt>
                <c:pt idx="10890">
                  <c:v>1.3267177732911035E-2</c:v>
                </c:pt>
                <c:pt idx="10891">
                  <c:v>1.3267177732951559E-2</c:v>
                </c:pt>
                <c:pt idx="10892">
                  <c:v>1.3267177732829984E-2</c:v>
                </c:pt>
                <c:pt idx="10893">
                  <c:v>1.3267177732992083E-2</c:v>
                </c:pt>
                <c:pt idx="10894">
                  <c:v>1.3267177732911035E-2</c:v>
                </c:pt>
                <c:pt idx="10895">
                  <c:v>1.3267177732911035E-2</c:v>
                </c:pt>
                <c:pt idx="10896">
                  <c:v>1.3267177732911035E-2</c:v>
                </c:pt>
                <c:pt idx="10897">
                  <c:v>1.3267177732870509E-2</c:v>
                </c:pt>
                <c:pt idx="10898">
                  <c:v>1.3267177732911035E-2</c:v>
                </c:pt>
                <c:pt idx="10899">
                  <c:v>1.3267177732911035E-2</c:v>
                </c:pt>
                <c:pt idx="10900">
                  <c:v>1.3267177732911035E-2</c:v>
                </c:pt>
                <c:pt idx="10901">
                  <c:v>1.3267177732951559E-2</c:v>
                </c:pt>
                <c:pt idx="10902">
                  <c:v>1.3267177732911035E-2</c:v>
                </c:pt>
                <c:pt idx="10903">
                  <c:v>1.3267177732870509E-2</c:v>
                </c:pt>
                <c:pt idx="10904">
                  <c:v>1.3267177732951559E-2</c:v>
                </c:pt>
                <c:pt idx="10905">
                  <c:v>1.3267177732911035E-2</c:v>
                </c:pt>
                <c:pt idx="10906">
                  <c:v>1.3267177732911035E-2</c:v>
                </c:pt>
                <c:pt idx="10907">
                  <c:v>1.3267177732911035E-2</c:v>
                </c:pt>
                <c:pt idx="10908">
                  <c:v>1.3267177732829984E-2</c:v>
                </c:pt>
                <c:pt idx="10909">
                  <c:v>1.3267177732951559E-2</c:v>
                </c:pt>
                <c:pt idx="10910">
                  <c:v>1.3267177732911035E-2</c:v>
                </c:pt>
                <c:pt idx="10911">
                  <c:v>1.3267177732911035E-2</c:v>
                </c:pt>
                <c:pt idx="10912">
                  <c:v>1.3267177732911035E-2</c:v>
                </c:pt>
                <c:pt idx="10913">
                  <c:v>1.3267177732911035E-2</c:v>
                </c:pt>
                <c:pt idx="10914">
                  <c:v>1.3267177732951559E-2</c:v>
                </c:pt>
                <c:pt idx="10915">
                  <c:v>1.3267177732911035E-2</c:v>
                </c:pt>
                <c:pt idx="10916">
                  <c:v>1.3267177732870509E-2</c:v>
                </c:pt>
                <c:pt idx="10917">
                  <c:v>1.3267177732870509E-2</c:v>
                </c:pt>
                <c:pt idx="10918">
                  <c:v>1.3267177732951559E-2</c:v>
                </c:pt>
                <c:pt idx="10919">
                  <c:v>1.3267177732870509E-2</c:v>
                </c:pt>
                <c:pt idx="10920">
                  <c:v>1.3267177732870509E-2</c:v>
                </c:pt>
                <c:pt idx="10921">
                  <c:v>1.3267177732992083E-2</c:v>
                </c:pt>
                <c:pt idx="10922">
                  <c:v>1.3267177732870509E-2</c:v>
                </c:pt>
                <c:pt idx="10923">
                  <c:v>1.3267177732911035E-2</c:v>
                </c:pt>
                <c:pt idx="10924">
                  <c:v>1.3267177732870509E-2</c:v>
                </c:pt>
                <c:pt idx="10925">
                  <c:v>1.3267177732951559E-2</c:v>
                </c:pt>
                <c:pt idx="10926">
                  <c:v>1.3267177732911035E-2</c:v>
                </c:pt>
                <c:pt idx="10927">
                  <c:v>1.3267177732911035E-2</c:v>
                </c:pt>
                <c:pt idx="10928">
                  <c:v>1.3267177732870509E-2</c:v>
                </c:pt>
                <c:pt idx="10929">
                  <c:v>1.3267177732870509E-2</c:v>
                </c:pt>
                <c:pt idx="10930">
                  <c:v>1.3267177732951559E-2</c:v>
                </c:pt>
                <c:pt idx="10931">
                  <c:v>1.3267177732870509E-2</c:v>
                </c:pt>
                <c:pt idx="10932">
                  <c:v>1.3267177732951559E-2</c:v>
                </c:pt>
                <c:pt idx="10933">
                  <c:v>1.3267177732870509E-2</c:v>
                </c:pt>
                <c:pt idx="10934">
                  <c:v>1.3267177732951559E-2</c:v>
                </c:pt>
                <c:pt idx="10935">
                  <c:v>1.3267177732870509E-2</c:v>
                </c:pt>
                <c:pt idx="10936">
                  <c:v>1.3267177732870509E-2</c:v>
                </c:pt>
                <c:pt idx="10937">
                  <c:v>1.3267177732870509E-2</c:v>
                </c:pt>
                <c:pt idx="10938">
                  <c:v>1.3267177732951559E-2</c:v>
                </c:pt>
                <c:pt idx="10939">
                  <c:v>1.3267177732951559E-2</c:v>
                </c:pt>
                <c:pt idx="10940">
                  <c:v>1.3267177732829984E-2</c:v>
                </c:pt>
                <c:pt idx="10941">
                  <c:v>1.3267177732992083E-2</c:v>
                </c:pt>
                <c:pt idx="10942">
                  <c:v>1.3267177732951559E-2</c:v>
                </c:pt>
                <c:pt idx="10943">
                  <c:v>1.3267177732870509E-2</c:v>
                </c:pt>
                <c:pt idx="10944">
                  <c:v>1.3267177732911035E-2</c:v>
                </c:pt>
                <c:pt idx="10945">
                  <c:v>1.3267177732870509E-2</c:v>
                </c:pt>
                <c:pt idx="10946">
                  <c:v>1.3267177732911035E-2</c:v>
                </c:pt>
                <c:pt idx="10947">
                  <c:v>1.3267177732951559E-2</c:v>
                </c:pt>
                <c:pt idx="10948">
                  <c:v>1.3267177732870509E-2</c:v>
                </c:pt>
                <c:pt idx="10949">
                  <c:v>1.3267177732951559E-2</c:v>
                </c:pt>
                <c:pt idx="10950">
                  <c:v>1.3267177732870509E-2</c:v>
                </c:pt>
                <c:pt idx="10951">
                  <c:v>1.3267177732870509E-2</c:v>
                </c:pt>
                <c:pt idx="10952">
                  <c:v>1.3267177732829984E-2</c:v>
                </c:pt>
                <c:pt idx="10953">
                  <c:v>1.3267177732951559E-2</c:v>
                </c:pt>
                <c:pt idx="10954">
                  <c:v>1.3267177733032607E-2</c:v>
                </c:pt>
                <c:pt idx="10955">
                  <c:v>1.3267177732829984E-2</c:v>
                </c:pt>
                <c:pt idx="10956">
                  <c:v>1.3267177732911035E-2</c:v>
                </c:pt>
                <c:pt idx="10957">
                  <c:v>1.3267177740124416E-2</c:v>
                </c:pt>
                <c:pt idx="10958">
                  <c:v>1.4358815911244374E-2</c:v>
                </c:pt>
                <c:pt idx="10959">
                  <c:v>1.4358815911284897E-2</c:v>
                </c:pt>
                <c:pt idx="10960">
                  <c:v>1.4358815911244374E-2</c:v>
                </c:pt>
                <c:pt idx="10961">
                  <c:v>1.4358815911244374E-2</c:v>
                </c:pt>
                <c:pt idx="10962">
                  <c:v>1.4358815911284897E-2</c:v>
                </c:pt>
                <c:pt idx="10963">
                  <c:v>1.4358815911244374E-2</c:v>
                </c:pt>
                <c:pt idx="10964">
                  <c:v>1.4358815911244374E-2</c:v>
                </c:pt>
                <c:pt idx="10965">
                  <c:v>1.4358815911244374E-2</c:v>
                </c:pt>
                <c:pt idx="10966">
                  <c:v>1.4358815911203849E-2</c:v>
                </c:pt>
                <c:pt idx="10967">
                  <c:v>1.4358815911244374E-2</c:v>
                </c:pt>
                <c:pt idx="10968">
                  <c:v>1.4358815911284897E-2</c:v>
                </c:pt>
                <c:pt idx="10969">
                  <c:v>1.4358815911244374E-2</c:v>
                </c:pt>
                <c:pt idx="10970">
                  <c:v>1.4358815911203849E-2</c:v>
                </c:pt>
                <c:pt idx="10971">
                  <c:v>1.4358815911284897E-2</c:v>
                </c:pt>
                <c:pt idx="10972">
                  <c:v>1.4358815911244374E-2</c:v>
                </c:pt>
                <c:pt idx="10973">
                  <c:v>1.4358815911244374E-2</c:v>
                </c:pt>
                <c:pt idx="10974">
                  <c:v>1.4358815911244374E-2</c:v>
                </c:pt>
                <c:pt idx="10975">
                  <c:v>1.4358815911244374E-2</c:v>
                </c:pt>
                <c:pt idx="10976">
                  <c:v>1.4358815911284897E-2</c:v>
                </c:pt>
                <c:pt idx="10977">
                  <c:v>1.4358815911284897E-2</c:v>
                </c:pt>
                <c:pt idx="10978">
                  <c:v>1.4358815911244374E-2</c:v>
                </c:pt>
                <c:pt idx="10979">
                  <c:v>1.4358815911244374E-2</c:v>
                </c:pt>
                <c:pt idx="10980">
                  <c:v>1.4358815911244374E-2</c:v>
                </c:pt>
                <c:pt idx="10981">
                  <c:v>1.4358815911244374E-2</c:v>
                </c:pt>
                <c:pt idx="10982">
                  <c:v>1.4358815911244374E-2</c:v>
                </c:pt>
                <c:pt idx="10983">
                  <c:v>1.4358815911203849E-2</c:v>
                </c:pt>
                <c:pt idx="10984">
                  <c:v>1.4358815911284897E-2</c:v>
                </c:pt>
                <c:pt idx="10985">
                  <c:v>1.4358815911244374E-2</c:v>
                </c:pt>
                <c:pt idx="10986">
                  <c:v>1.4358815911284897E-2</c:v>
                </c:pt>
                <c:pt idx="10987">
                  <c:v>1.4358815911203849E-2</c:v>
                </c:pt>
                <c:pt idx="10988">
                  <c:v>1.4358815911244374E-2</c:v>
                </c:pt>
                <c:pt idx="10989">
                  <c:v>1.4358815911284897E-2</c:v>
                </c:pt>
                <c:pt idx="10990">
                  <c:v>1.4358815911284897E-2</c:v>
                </c:pt>
                <c:pt idx="10991">
                  <c:v>1.4358815911244374E-2</c:v>
                </c:pt>
                <c:pt idx="10992">
                  <c:v>1.4358815911244374E-2</c:v>
                </c:pt>
                <c:pt idx="10993">
                  <c:v>1.4358815911284897E-2</c:v>
                </c:pt>
                <c:pt idx="10994">
                  <c:v>1.4358815911244374E-2</c:v>
                </c:pt>
                <c:pt idx="10995">
                  <c:v>1.4358815911203849E-2</c:v>
                </c:pt>
                <c:pt idx="10996">
                  <c:v>1.4358815911284897E-2</c:v>
                </c:pt>
                <c:pt idx="10997">
                  <c:v>1.4358815911244374E-2</c:v>
                </c:pt>
                <c:pt idx="10998">
                  <c:v>1.4358815911284897E-2</c:v>
                </c:pt>
                <c:pt idx="10999">
                  <c:v>1.4358815911163326E-2</c:v>
                </c:pt>
                <c:pt idx="11000">
                  <c:v>1.4358815911284897E-2</c:v>
                </c:pt>
                <c:pt idx="11001">
                  <c:v>1.4358815911284897E-2</c:v>
                </c:pt>
                <c:pt idx="11002">
                  <c:v>1.4358815911203849E-2</c:v>
                </c:pt>
                <c:pt idx="11003">
                  <c:v>1.4358815911244374E-2</c:v>
                </c:pt>
                <c:pt idx="11004">
                  <c:v>1.4358815911284897E-2</c:v>
                </c:pt>
                <c:pt idx="11005">
                  <c:v>1.4358815911244374E-2</c:v>
                </c:pt>
                <c:pt idx="11006">
                  <c:v>1.4358815911203849E-2</c:v>
                </c:pt>
                <c:pt idx="11007">
                  <c:v>1.4358815911284897E-2</c:v>
                </c:pt>
                <c:pt idx="11008">
                  <c:v>1.4358815911284897E-2</c:v>
                </c:pt>
                <c:pt idx="11009">
                  <c:v>1.4358815911203849E-2</c:v>
                </c:pt>
                <c:pt idx="11010">
                  <c:v>1.4358815911284897E-2</c:v>
                </c:pt>
                <c:pt idx="11011">
                  <c:v>1.4358815911244374E-2</c:v>
                </c:pt>
                <c:pt idx="11012">
                  <c:v>1.4358815911244374E-2</c:v>
                </c:pt>
                <c:pt idx="11013">
                  <c:v>1.4358815911284897E-2</c:v>
                </c:pt>
                <c:pt idx="11014">
                  <c:v>1.4358815911244374E-2</c:v>
                </c:pt>
                <c:pt idx="11015">
                  <c:v>1.4358815911203849E-2</c:v>
                </c:pt>
                <c:pt idx="11016">
                  <c:v>1.4358815911325422E-2</c:v>
                </c:pt>
                <c:pt idx="11017">
                  <c:v>1.4358815911203849E-2</c:v>
                </c:pt>
                <c:pt idx="11018">
                  <c:v>1.4358815911325422E-2</c:v>
                </c:pt>
                <c:pt idx="11019">
                  <c:v>1.4358815911203849E-2</c:v>
                </c:pt>
                <c:pt idx="11020">
                  <c:v>1.4358815911244374E-2</c:v>
                </c:pt>
                <c:pt idx="11021">
                  <c:v>1.4358815911365948E-2</c:v>
                </c:pt>
                <c:pt idx="11022">
                  <c:v>1.4358815911244374E-2</c:v>
                </c:pt>
                <c:pt idx="11023">
                  <c:v>1.4358815911203849E-2</c:v>
                </c:pt>
                <c:pt idx="11024">
                  <c:v>1.4358815911244374E-2</c:v>
                </c:pt>
                <c:pt idx="11025">
                  <c:v>1.4358815911244374E-2</c:v>
                </c:pt>
                <c:pt idx="11026">
                  <c:v>1.4358815911284897E-2</c:v>
                </c:pt>
                <c:pt idx="11027">
                  <c:v>1.4358815911203849E-2</c:v>
                </c:pt>
                <c:pt idx="11028">
                  <c:v>1.4358815911284897E-2</c:v>
                </c:pt>
                <c:pt idx="11029">
                  <c:v>1.4358815911244374E-2</c:v>
                </c:pt>
                <c:pt idx="11030">
                  <c:v>1.4358815911244374E-2</c:v>
                </c:pt>
                <c:pt idx="11031">
                  <c:v>1.4358815911203849E-2</c:v>
                </c:pt>
                <c:pt idx="11032">
                  <c:v>1.4358815911244374E-2</c:v>
                </c:pt>
                <c:pt idx="11033">
                  <c:v>1.4358815911244374E-2</c:v>
                </c:pt>
                <c:pt idx="11034">
                  <c:v>1.4358815911284897E-2</c:v>
                </c:pt>
                <c:pt idx="11035">
                  <c:v>1.4358815911244374E-2</c:v>
                </c:pt>
                <c:pt idx="11036">
                  <c:v>1.4358815911244374E-2</c:v>
                </c:pt>
                <c:pt idx="11037">
                  <c:v>1.4358815911284897E-2</c:v>
                </c:pt>
                <c:pt idx="11038">
                  <c:v>1.4358815911284897E-2</c:v>
                </c:pt>
                <c:pt idx="11039">
                  <c:v>1.4358815911203849E-2</c:v>
                </c:pt>
                <c:pt idx="11040">
                  <c:v>1.4358815911284897E-2</c:v>
                </c:pt>
                <c:pt idx="11041">
                  <c:v>1.4358815911244374E-2</c:v>
                </c:pt>
                <c:pt idx="11042">
                  <c:v>1.4358815911244374E-2</c:v>
                </c:pt>
                <c:pt idx="11043">
                  <c:v>1.4358815911325422E-2</c:v>
                </c:pt>
                <c:pt idx="11044">
                  <c:v>1.4358815911244374E-2</c:v>
                </c:pt>
                <c:pt idx="11045">
                  <c:v>1.4358815911203849E-2</c:v>
                </c:pt>
                <c:pt idx="11046">
                  <c:v>1.4358815911203849E-2</c:v>
                </c:pt>
                <c:pt idx="11047">
                  <c:v>1.4358815911244374E-2</c:v>
                </c:pt>
                <c:pt idx="11048">
                  <c:v>1.4358815911284897E-2</c:v>
                </c:pt>
                <c:pt idx="11049">
                  <c:v>1.4358815911203849E-2</c:v>
                </c:pt>
                <c:pt idx="11050">
                  <c:v>1.4358815911284897E-2</c:v>
                </c:pt>
                <c:pt idx="11051">
                  <c:v>1.4358815911284897E-2</c:v>
                </c:pt>
                <c:pt idx="11052">
                  <c:v>1.4358815911203849E-2</c:v>
                </c:pt>
                <c:pt idx="11053">
                  <c:v>1.4358815911325422E-2</c:v>
                </c:pt>
                <c:pt idx="11054">
                  <c:v>1.4358815911203849E-2</c:v>
                </c:pt>
                <c:pt idx="11055">
                  <c:v>1.4358815911325422E-2</c:v>
                </c:pt>
                <c:pt idx="11056">
                  <c:v>1.4358815911203849E-2</c:v>
                </c:pt>
                <c:pt idx="11057">
                  <c:v>1.4358815911203849E-2</c:v>
                </c:pt>
                <c:pt idx="11058">
                  <c:v>1.4358815911284897E-2</c:v>
                </c:pt>
                <c:pt idx="11059">
                  <c:v>1.4358815911284897E-2</c:v>
                </c:pt>
                <c:pt idx="11060">
                  <c:v>1.4358815911244374E-2</c:v>
                </c:pt>
                <c:pt idx="11061">
                  <c:v>1.4358815911244374E-2</c:v>
                </c:pt>
                <c:pt idx="11062">
                  <c:v>1.4358815911284897E-2</c:v>
                </c:pt>
                <c:pt idx="11063">
                  <c:v>1.4358815911284897E-2</c:v>
                </c:pt>
                <c:pt idx="11064">
                  <c:v>1.4358815911244374E-2</c:v>
                </c:pt>
                <c:pt idx="11065">
                  <c:v>1.4358815911325422E-2</c:v>
                </c:pt>
                <c:pt idx="11066">
                  <c:v>1.4358815911203849E-2</c:v>
                </c:pt>
                <c:pt idx="11067">
                  <c:v>1.4358815911203849E-2</c:v>
                </c:pt>
                <c:pt idx="11068">
                  <c:v>1.4358815911244374E-2</c:v>
                </c:pt>
                <c:pt idx="11069">
                  <c:v>1.4358815911284897E-2</c:v>
                </c:pt>
                <c:pt idx="11070">
                  <c:v>1.4358815911284897E-2</c:v>
                </c:pt>
                <c:pt idx="11071">
                  <c:v>1.4358815911244374E-2</c:v>
                </c:pt>
                <c:pt idx="11072">
                  <c:v>1.4358815911244374E-2</c:v>
                </c:pt>
                <c:pt idx="11073">
                  <c:v>1.4358815911284897E-2</c:v>
                </c:pt>
                <c:pt idx="11074">
                  <c:v>1.4358815911244374E-2</c:v>
                </c:pt>
                <c:pt idx="11075">
                  <c:v>1.4358815911244374E-2</c:v>
                </c:pt>
                <c:pt idx="11076">
                  <c:v>1.4358815911284897E-2</c:v>
                </c:pt>
                <c:pt idx="11077">
                  <c:v>1.4358815911244374E-2</c:v>
                </c:pt>
                <c:pt idx="11078">
                  <c:v>1.4358815911284897E-2</c:v>
                </c:pt>
                <c:pt idx="11079">
                  <c:v>1.4358815911203849E-2</c:v>
                </c:pt>
                <c:pt idx="11080">
                  <c:v>1.4358815911244374E-2</c:v>
                </c:pt>
                <c:pt idx="11081">
                  <c:v>1.4358815911244374E-2</c:v>
                </c:pt>
                <c:pt idx="11082">
                  <c:v>1.4358815911365948E-2</c:v>
                </c:pt>
                <c:pt idx="11083">
                  <c:v>1.4358815911163326E-2</c:v>
                </c:pt>
                <c:pt idx="11084">
                  <c:v>1.4358815911203849E-2</c:v>
                </c:pt>
                <c:pt idx="11085">
                  <c:v>1.4358815911284897E-2</c:v>
                </c:pt>
                <c:pt idx="11086">
                  <c:v>1.4358815911244374E-2</c:v>
                </c:pt>
                <c:pt idx="11087">
                  <c:v>1.4358815911244374E-2</c:v>
                </c:pt>
                <c:pt idx="11088">
                  <c:v>1.4358815911244374E-2</c:v>
                </c:pt>
                <c:pt idx="11089">
                  <c:v>1.4358815911284897E-2</c:v>
                </c:pt>
                <c:pt idx="11090">
                  <c:v>1.4358815911284897E-2</c:v>
                </c:pt>
                <c:pt idx="11091">
                  <c:v>1.4358815911244374E-2</c:v>
                </c:pt>
                <c:pt idx="11092">
                  <c:v>1.4358815911284897E-2</c:v>
                </c:pt>
                <c:pt idx="11093">
                  <c:v>1.4358815911203849E-2</c:v>
                </c:pt>
                <c:pt idx="11094">
                  <c:v>1.4358815911284897E-2</c:v>
                </c:pt>
                <c:pt idx="11095">
                  <c:v>1.4358815911244374E-2</c:v>
                </c:pt>
                <c:pt idx="11096">
                  <c:v>1.4358815911244374E-2</c:v>
                </c:pt>
                <c:pt idx="11097">
                  <c:v>1.4358815911244374E-2</c:v>
                </c:pt>
                <c:pt idx="11098">
                  <c:v>1.4358815911244374E-2</c:v>
                </c:pt>
                <c:pt idx="11099">
                  <c:v>1.4358815911284897E-2</c:v>
                </c:pt>
                <c:pt idx="11100">
                  <c:v>1.4358815911284897E-2</c:v>
                </c:pt>
                <c:pt idx="11101">
                  <c:v>1.4358815911244374E-2</c:v>
                </c:pt>
                <c:pt idx="11102">
                  <c:v>1.4358815911203849E-2</c:v>
                </c:pt>
                <c:pt idx="11103">
                  <c:v>1.4358815911284897E-2</c:v>
                </c:pt>
                <c:pt idx="11104">
                  <c:v>1.4358815911244374E-2</c:v>
                </c:pt>
                <c:pt idx="11105">
                  <c:v>1.4358815911284897E-2</c:v>
                </c:pt>
                <c:pt idx="11106">
                  <c:v>1.4358815911244374E-2</c:v>
                </c:pt>
                <c:pt idx="11107">
                  <c:v>1.4358815911203849E-2</c:v>
                </c:pt>
                <c:pt idx="11108">
                  <c:v>1.4358815911244374E-2</c:v>
                </c:pt>
                <c:pt idx="11109">
                  <c:v>1.4358815911284897E-2</c:v>
                </c:pt>
                <c:pt idx="11110">
                  <c:v>1.4358815911203849E-2</c:v>
                </c:pt>
                <c:pt idx="11111">
                  <c:v>1.4358815911244374E-2</c:v>
                </c:pt>
                <c:pt idx="11112">
                  <c:v>1.4358815911244374E-2</c:v>
                </c:pt>
                <c:pt idx="11113">
                  <c:v>1.4358815911244374E-2</c:v>
                </c:pt>
                <c:pt idx="11114">
                  <c:v>1.4358815911284897E-2</c:v>
                </c:pt>
                <c:pt idx="11115">
                  <c:v>1.4358815911203849E-2</c:v>
                </c:pt>
                <c:pt idx="11116">
                  <c:v>1.4358815911244374E-2</c:v>
                </c:pt>
                <c:pt idx="11117">
                  <c:v>1.4358815911244374E-2</c:v>
                </c:pt>
                <c:pt idx="11118">
                  <c:v>1.4358815911284897E-2</c:v>
                </c:pt>
                <c:pt idx="11119">
                  <c:v>1.4358815911244374E-2</c:v>
                </c:pt>
                <c:pt idx="11120">
                  <c:v>1.4358815911284897E-2</c:v>
                </c:pt>
                <c:pt idx="11121">
                  <c:v>1.4358815911203849E-2</c:v>
                </c:pt>
                <c:pt idx="11122">
                  <c:v>1.4358815911203849E-2</c:v>
                </c:pt>
                <c:pt idx="11123">
                  <c:v>1.4358815911325422E-2</c:v>
                </c:pt>
                <c:pt idx="11124">
                  <c:v>1.4358815911203849E-2</c:v>
                </c:pt>
                <c:pt idx="11125">
                  <c:v>1.4358815911244374E-2</c:v>
                </c:pt>
                <c:pt idx="11126">
                  <c:v>1.4358815911244374E-2</c:v>
                </c:pt>
                <c:pt idx="11127">
                  <c:v>1.4358815911244374E-2</c:v>
                </c:pt>
                <c:pt idx="11128">
                  <c:v>1.4358815911284897E-2</c:v>
                </c:pt>
                <c:pt idx="11129">
                  <c:v>1.4358815911244374E-2</c:v>
                </c:pt>
                <c:pt idx="11130">
                  <c:v>1.4358815911325422E-2</c:v>
                </c:pt>
                <c:pt idx="11131">
                  <c:v>1.4358815911244374E-2</c:v>
                </c:pt>
                <c:pt idx="11132">
                  <c:v>1.4358815911203849E-2</c:v>
                </c:pt>
                <c:pt idx="11133">
                  <c:v>1.4358815911325422E-2</c:v>
                </c:pt>
                <c:pt idx="11134">
                  <c:v>1.4358815911203849E-2</c:v>
                </c:pt>
                <c:pt idx="11135">
                  <c:v>1.4358815911284897E-2</c:v>
                </c:pt>
                <c:pt idx="11136">
                  <c:v>1.4358815911284897E-2</c:v>
                </c:pt>
                <c:pt idx="11137">
                  <c:v>1.4358815911203849E-2</c:v>
                </c:pt>
                <c:pt idx="11138">
                  <c:v>1.4358815911325422E-2</c:v>
                </c:pt>
                <c:pt idx="11139">
                  <c:v>1.4358815911284897E-2</c:v>
                </c:pt>
                <c:pt idx="11140">
                  <c:v>1.4358815911244374E-2</c:v>
                </c:pt>
                <c:pt idx="11141">
                  <c:v>1.4358815911203849E-2</c:v>
                </c:pt>
                <c:pt idx="11142">
                  <c:v>1.4358815911284897E-2</c:v>
                </c:pt>
                <c:pt idx="11143">
                  <c:v>1.4358815911163326E-2</c:v>
                </c:pt>
                <c:pt idx="11144">
                  <c:v>1.4358815911284897E-2</c:v>
                </c:pt>
                <c:pt idx="11145">
                  <c:v>1.4358815911325422E-2</c:v>
                </c:pt>
                <c:pt idx="11146">
                  <c:v>1.4358815911203849E-2</c:v>
                </c:pt>
                <c:pt idx="11147">
                  <c:v>1.4358815911244374E-2</c:v>
                </c:pt>
                <c:pt idx="11148">
                  <c:v>1.4358815911203849E-2</c:v>
                </c:pt>
                <c:pt idx="11149">
                  <c:v>1.4358815911365948E-2</c:v>
                </c:pt>
                <c:pt idx="11150">
                  <c:v>1.4358815911203849E-2</c:v>
                </c:pt>
                <c:pt idx="11151">
                  <c:v>1.4358815911284897E-2</c:v>
                </c:pt>
                <c:pt idx="11152">
                  <c:v>1.4358815911244374E-2</c:v>
                </c:pt>
                <c:pt idx="11153">
                  <c:v>1.4358815911284897E-2</c:v>
                </c:pt>
                <c:pt idx="11154">
                  <c:v>1.4358815911244374E-2</c:v>
                </c:pt>
                <c:pt idx="11155">
                  <c:v>1.4358815911284897E-2</c:v>
                </c:pt>
                <c:pt idx="11156">
                  <c:v>1.4358815911163326E-2</c:v>
                </c:pt>
                <c:pt idx="11157">
                  <c:v>1.4358815911284897E-2</c:v>
                </c:pt>
                <c:pt idx="11158">
                  <c:v>1.4358815911203849E-2</c:v>
                </c:pt>
                <c:pt idx="11159">
                  <c:v>1.4358815911244374E-2</c:v>
                </c:pt>
                <c:pt idx="11160">
                  <c:v>1.4358815911284897E-2</c:v>
                </c:pt>
                <c:pt idx="11161">
                  <c:v>1.4358815911203849E-2</c:v>
                </c:pt>
                <c:pt idx="11162">
                  <c:v>1.4358815911284897E-2</c:v>
                </c:pt>
                <c:pt idx="11163">
                  <c:v>1.4358815911244374E-2</c:v>
                </c:pt>
                <c:pt idx="11164">
                  <c:v>1.4358815911284897E-2</c:v>
                </c:pt>
                <c:pt idx="11165">
                  <c:v>1.4358815911244374E-2</c:v>
                </c:pt>
                <c:pt idx="11166">
                  <c:v>1.4358815911244374E-2</c:v>
                </c:pt>
                <c:pt idx="11167">
                  <c:v>1.4358815911244374E-2</c:v>
                </c:pt>
                <c:pt idx="11168">
                  <c:v>1.4358815911203849E-2</c:v>
                </c:pt>
                <c:pt idx="11169">
                  <c:v>1.4358815911284897E-2</c:v>
                </c:pt>
                <c:pt idx="11170">
                  <c:v>1.4358815911203849E-2</c:v>
                </c:pt>
                <c:pt idx="11171">
                  <c:v>1.4358815911284897E-2</c:v>
                </c:pt>
                <c:pt idx="11172">
                  <c:v>1.4358815911244374E-2</c:v>
                </c:pt>
                <c:pt idx="11173">
                  <c:v>1.4358815911244374E-2</c:v>
                </c:pt>
                <c:pt idx="11174">
                  <c:v>1.4358815911325422E-2</c:v>
                </c:pt>
                <c:pt idx="11175">
                  <c:v>1.4358815911122799E-2</c:v>
                </c:pt>
                <c:pt idx="11176">
                  <c:v>1.4358815911325422E-2</c:v>
                </c:pt>
                <c:pt idx="11177">
                  <c:v>1.4358815911203849E-2</c:v>
                </c:pt>
                <c:pt idx="11178">
                  <c:v>1.4358815911284897E-2</c:v>
                </c:pt>
                <c:pt idx="11179">
                  <c:v>1.4358815911203849E-2</c:v>
                </c:pt>
                <c:pt idx="11180">
                  <c:v>1.4358815911284897E-2</c:v>
                </c:pt>
                <c:pt idx="11181">
                  <c:v>1.4358815911244374E-2</c:v>
                </c:pt>
                <c:pt idx="11182">
                  <c:v>1.4358815911284897E-2</c:v>
                </c:pt>
                <c:pt idx="11183">
                  <c:v>1.4358815911244374E-2</c:v>
                </c:pt>
                <c:pt idx="11184">
                  <c:v>1.4358815911244374E-2</c:v>
                </c:pt>
                <c:pt idx="11185">
                  <c:v>1.4358815911284897E-2</c:v>
                </c:pt>
                <c:pt idx="11186">
                  <c:v>1.4358815911203849E-2</c:v>
                </c:pt>
                <c:pt idx="11187">
                  <c:v>1.4358815911284897E-2</c:v>
                </c:pt>
                <c:pt idx="11188">
                  <c:v>1.4358815911244374E-2</c:v>
                </c:pt>
                <c:pt idx="11189">
                  <c:v>1.4358815911244374E-2</c:v>
                </c:pt>
                <c:pt idx="11190">
                  <c:v>1.4358815911244374E-2</c:v>
                </c:pt>
                <c:pt idx="11191">
                  <c:v>1.4358815911284897E-2</c:v>
                </c:pt>
                <c:pt idx="11192">
                  <c:v>1.4358815911203849E-2</c:v>
                </c:pt>
                <c:pt idx="11193">
                  <c:v>1.4358815911325422E-2</c:v>
                </c:pt>
                <c:pt idx="11194">
                  <c:v>1.4358815911203849E-2</c:v>
                </c:pt>
                <c:pt idx="11195">
                  <c:v>1.4358815911284897E-2</c:v>
                </c:pt>
                <c:pt idx="11196">
                  <c:v>1.4358815911244374E-2</c:v>
                </c:pt>
                <c:pt idx="11197">
                  <c:v>1.4358815911244374E-2</c:v>
                </c:pt>
                <c:pt idx="11198">
                  <c:v>1.4358815911284897E-2</c:v>
                </c:pt>
                <c:pt idx="11199">
                  <c:v>1.4358815911203849E-2</c:v>
                </c:pt>
                <c:pt idx="11200">
                  <c:v>1.4358815911284897E-2</c:v>
                </c:pt>
                <c:pt idx="11201">
                  <c:v>1.4358815911284897E-2</c:v>
                </c:pt>
                <c:pt idx="11202">
                  <c:v>1.4358815911284897E-2</c:v>
                </c:pt>
                <c:pt idx="11203">
                  <c:v>1.4358815911203849E-2</c:v>
                </c:pt>
                <c:pt idx="11204">
                  <c:v>1.4358815911325422E-2</c:v>
                </c:pt>
                <c:pt idx="11205">
                  <c:v>1.4358815911163326E-2</c:v>
                </c:pt>
                <c:pt idx="11206">
                  <c:v>1.4358815911284897E-2</c:v>
                </c:pt>
                <c:pt idx="11207">
                  <c:v>1.4358815911203849E-2</c:v>
                </c:pt>
                <c:pt idx="11208">
                  <c:v>1.4358815911244374E-2</c:v>
                </c:pt>
                <c:pt idx="11209">
                  <c:v>1.4358815911244374E-2</c:v>
                </c:pt>
                <c:pt idx="11210">
                  <c:v>1.4358815911284897E-2</c:v>
                </c:pt>
                <c:pt idx="11211">
                  <c:v>1.4358815911203849E-2</c:v>
                </c:pt>
                <c:pt idx="11212">
                  <c:v>1.4358815911244374E-2</c:v>
                </c:pt>
                <c:pt idx="11213">
                  <c:v>1.4358815911244374E-2</c:v>
                </c:pt>
                <c:pt idx="11214">
                  <c:v>1.4358815911244374E-2</c:v>
                </c:pt>
                <c:pt idx="11215">
                  <c:v>1.4358815911244374E-2</c:v>
                </c:pt>
                <c:pt idx="11216">
                  <c:v>1.4358815911284897E-2</c:v>
                </c:pt>
                <c:pt idx="11217">
                  <c:v>1.4358815911284897E-2</c:v>
                </c:pt>
                <c:pt idx="11218">
                  <c:v>1.4358815911244374E-2</c:v>
                </c:pt>
                <c:pt idx="11219">
                  <c:v>1.4358815911203849E-2</c:v>
                </c:pt>
                <c:pt idx="11220">
                  <c:v>1.4358815911244374E-2</c:v>
                </c:pt>
                <c:pt idx="11221">
                  <c:v>1.4358815911244374E-2</c:v>
                </c:pt>
                <c:pt idx="11222">
                  <c:v>1.4358815911325422E-2</c:v>
                </c:pt>
                <c:pt idx="11223">
                  <c:v>1.4358815911203849E-2</c:v>
                </c:pt>
                <c:pt idx="11224">
                  <c:v>1.4358815911284897E-2</c:v>
                </c:pt>
                <c:pt idx="11225">
                  <c:v>1.4358815911203849E-2</c:v>
                </c:pt>
                <c:pt idx="11226">
                  <c:v>1.4358815911244374E-2</c:v>
                </c:pt>
                <c:pt idx="11227">
                  <c:v>1.4358815911325422E-2</c:v>
                </c:pt>
                <c:pt idx="11228">
                  <c:v>1.4358815911244374E-2</c:v>
                </c:pt>
                <c:pt idx="11229">
                  <c:v>1.4358815911244374E-2</c:v>
                </c:pt>
                <c:pt idx="11230">
                  <c:v>1.4358815911244374E-2</c:v>
                </c:pt>
                <c:pt idx="11231">
                  <c:v>1.4358815911284897E-2</c:v>
                </c:pt>
                <c:pt idx="11232">
                  <c:v>1.4358815911244374E-2</c:v>
                </c:pt>
                <c:pt idx="11233">
                  <c:v>1.4358815911284897E-2</c:v>
                </c:pt>
                <c:pt idx="11234">
                  <c:v>1.4358815911203849E-2</c:v>
                </c:pt>
                <c:pt idx="11235">
                  <c:v>1.4358815911284897E-2</c:v>
                </c:pt>
                <c:pt idx="11236">
                  <c:v>1.4358815911244374E-2</c:v>
                </c:pt>
                <c:pt idx="11237">
                  <c:v>1.4358815911203849E-2</c:v>
                </c:pt>
                <c:pt idx="11238">
                  <c:v>1.4358815911244374E-2</c:v>
                </c:pt>
                <c:pt idx="11239">
                  <c:v>1.4358815911284897E-2</c:v>
                </c:pt>
                <c:pt idx="11240">
                  <c:v>1.4358815911244374E-2</c:v>
                </c:pt>
                <c:pt idx="11241">
                  <c:v>1.4358815911244374E-2</c:v>
                </c:pt>
                <c:pt idx="11242">
                  <c:v>1.4358815911244374E-2</c:v>
                </c:pt>
                <c:pt idx="11243">
                  <c:v>1.4358815911284897E-2</c:v>
                </c:pt>
                <c:pt idx="11244">
                  <c:v>1.4358815911163326E-2</c:v>
                </c:pt>
                <c:pt idx="11245">
                  <c:v>1.4358815911284897E-2</c:v>
                </c:pt>
                <c:pt idx="11246">
                  <c:v>1.4358815911284897E-2</c:v>
                </c:pt>
                <c:pt idx="11247">
                  <c:v>1.4358815911203849E-2</c:v>
                </c:pt>
                <c:pt idx="11248">
                  <c:v>1.4358815911284897E-2</c:v>
                </c:pt>
                <c:pt idx="11249">
                  <c:v>1.4358815911284897E-2</c:v>
                </c:pt>
                <c:pt idx="11250">
                  <c:v>1.4358815911244374E-2</c:v>
                </c:pt>
                <c:pt idx="11251">
                  <c:v>1.4358815911244374E-2</c:v>
                </c:pt>
                <c:pt idx="11252">
                  <c:v>1.4358815911244374E-2</c:v>
                </c:pt>
                <c:pt idx="11253">
                  <c:v>1.4358815911244374E-2</c:v>
                </c:pt>
                <c:pt idx="11254">
                  <c:v>1.4358815911284897E-2</c:v>
                </c:pt>
                <c:pt idx="11255">
                  <c:v>1.4358815911163326E-2</c:v>
                </c:pt>
                <c:pt idx="11256">
                  <c:v>1.4358815911284897E-2</c:v>
                </c:pt>
                <c:pt idx="11257">
                  <c:v>1.4358815911325422E-2</c:v>
                </c:pt>
                <c:pt idx="11258">
                  <c:v>1.4358815911203849E-2</c:v>
                </c:pt>
                <c:pt idx="11259">
                  <c:v>1.4358815911203849E-2</c:v>
                </c:pt>
                <c:pt idx="11260">
                  <c:v>1.4358815911244374E-2</c:v>
                </c:pt>
                <c:pt idx="11261">
                  <c:v>1.4358815911325422E-2</c:v>
                </c:pt>
                <c:pt idx="11262">
                  <c:v>1.4358815911244374E-2</c:v>
                </c:pt>
                <c:pt idx="11263">
                  <c:v>1.4358815911284897E-2</c:v>
                </c:pt>
                <c:pt idx="11264">
                  <c:v>1.4358815911244374E-2</c:v>
                </c:pt>
                <c:pt idx="11265">
                  <c:v>1.4358815911244374E-2</c:v>
                </c:pt>
                <c:pt idx="11266">
                  <c:v>1.4358815911284897E-2</c:v>
                </c:pt>
                <c:pt idx="11267">
                  <c:v>1.4358815911244374E-2</c:v>
                </c:pt>
                <c:pt idx="11268">
                  <c:v>1.4358815911244374E-2</c:v>
                </c:pt>
                <c:pt idx="11269">
                  <c:v>1.4358815911203849E-2</c:v>
                </c:pt>
                <c:pt idx="11270">
                  <c:v>1.4358815911325422E-2</c:v>
                </c:pt>
                <c:pt idx="11271">
                  <c:v>1.4358815911203849E-2</c:v>
                </c:pt>
                <c:pt idx="11272">
                  <c:v>1.4358815911203849E-2</c:v>
                </c:pt>
                <c:pt idx="11273">
                  <c:v>1.4358815911284897E-2</c:v>
                </c:pt>
                <c:pt idx="11274">
                  <c:v>1.4358815911284897E-2</c:v>
                </c:pt>
                <c:pt idx="11275">
                  <c:v>1.4358815911284897E-2</c:v>
                </c:pt>
                <c:pt idx="11276">
                  <c:v>1.4358815911163326E-2</c:v>
                </c:pt>
                <c:pt idx="11277">
                  <c:v>1.4358815911325422E-2</c:v>
                </c:pt>
                <c:pt idx="11278">
                  <c:v>1.4358815911203849E-2</c:v>
                </c:pt>
                <c:pt idx="11279">
                  <c:v>1.4358815911244374E-2</c:v>
                </c:pt>
                <c:pt idx="11280">
                  <c:v>1.4358815911284897E-2</c:v>
                </c:pt>
                <c:pt idx="11281">
                  <c:v>1.4358815911203849E-2</c:v>
                </c:pt>
                <c:pt idx="11282">
                  <c:v>1.4358815911325422E-2</c:v>
                </c:pt>
                <c:pt idx="11283">
                  <c:v>1.4358815911203849E-2</c:v>
                </c:pt>
                <c:pt idx="11284">
                  <c:v>1.4358815911244374E-2</c:v>
                </c:pt>
                <c:pt idx="11285">
                  <c:v>1.4358815911284897E-2</c:v>
                </c:pt>
                <c:pt idx="11286">
                  <c:v>1.4358815911284897E-2</c:v>
                </c:pt>
                <c:pt idx="11287">
                  <c:v>1.4358815911244374E-2</c:v>
                </c:pt>
                <c:pt idx="11288">
                  <c:v>1.4358815911203849E-2</c:v>
                </c:pt>
                <c:pt idx="11289">
                  <c:v>1.4358815911203849E-2</c:v>
                </c:pt>
                <c:pt idx="11290">
                  <c:v>1.4358815911284897E-2</c:v>
                </c:pt>
                <c:pt idx="11291">
                  <c:v>1.4358815911284897E-2</c:v>
                </c:pt>
                <c:pt idx="11292">
                  <c:v>1.4358815911203849E-2</c:v>
                </c:pt>
                <c:pt idx="11293">
                  <c:v>1.4358815911284897E-2</c:v>
                </c:pt>
                <c:pt idx="11294">
                  <c:v>1.4358815911244374E-2</c:v>
                </c:pt>
                <c:pt idx="11295">
                  <c:v>1.4358815911203849E-2</c:v>
                </c:pt>
                <c:pt idx="11296">
                  <c:v>1.4358815911244374E-2</c:v>
                </c:pt>
                <c:pt idx="11297">
                  <c:v>1.4358815911325422E-2</c:v>
                </c:pt>
                <c:pt idx="11298">
                  <c:v>1.4358815911163326E-2</c:v>
                </c:pt>
                <c:pt idx="11299">
                  <c:v>1.4358815911325422E-2</c:v>
                </c:pt>
                <c:pt idx="11300">
                  <c:v>1.4358815911284897E-2</c:v>
                </c:pt>
                <c:pt idx="11301">
                  <c:v>1.4358815911244374E-2</c:v>
                </c:pt>
                <c:pt idx="11302">
                  <c:v>1.4358815911284897E-2</c:v>
                </c:pt>
                <c:pt idx="11303">
                  <c:v>1.4358815911122799E-2</c:v>
                </c:pt>
                <c:pt idx="11304">
                  <c:v>1.4358815911284897E-2</c:v>
                </c:pt>
                <c:pt idx="11305">
                  <c:v>1.4358815911203849E-2</c:v>
                </c:pt>
                <c:pt idx="11306">
                  <c:v>1.4358815911325422E-2</c:v>
                </c:pt>
                <c:pt idx="11307">
                  <c:v>1.4358815911244374E-2</c:v>
                </c:pt>
                <c:pt idx="11308">
                  <c:v>1.4358815911244374E-2</c:v>
                </c:pt>
                <c:pt idx="11309">
                  <c:v>1.4358815911244374E-2</c:v>
                </c:pt>
                <c:pt idx="11310">
                  <c:v>1.4358815911284897E-2</c:v>
                </c:pt>
                <c:pt idx="11311">
                  <c:v>1.4358815911244374E-2</c:v>
                </c:pt>
                <c:pt idx="11312">
                  <c:v>1.4358815911284897E-2</c:v>
                </c:pt>
                <c:pt idx="11313">
                  <c:v>1.4358815911284897E-2</c:v>
                </c:pt>
                <c:pt idx="11314">
                  <c:v>1.4358815911284897E-2</c:v>
                </c:pt>
                <c:pt idx="11315">
                  <c:v>1.4358815911163326E-2</c:v>
                </c:pt>
                <c:pt idx="11316">
                  <c:v>1.4358815911244374E-2</c:v>
                </c:pt>
                <c:pt idx="11317">
                  <c:v>1.4358815911284897E-2</c:v>
                </c:pt>
                <c:pt idx="11318">
                  <c:v>1.4358815911244374E-2</c:v>
                </c:pt>
                <c:pt idx="11319">
                  <c:v>1.4358815911203849E-2</c:v>
                </c:pt>
                <c:pt idx="11320">
                  <c:v>1.4358815911325422E-2</c:v>
                </c:pt>
                <c:pt idx="11321">
                  <c:v>1.4358815911244374E-2</c:v>
                </c:pt>
                <c:pt idx="11322">
                  <c:v>1.4358815906219307E-2</c:v>
                </c:pt>
                <c:pt idx="11323">
                  <c:v>1.3861866179549856E-2</c:v>
                </c:pt>
                <c:pt idx="11324">
                  <c:v>1.3861866179590381E-2</c:v>
                </c:pt>
                <c:pt idx="11325">
                  <c:v>1.3861866179590381E-2</c:v>
                </c:pt>
                <c:pt idx="11326">
                  <c:v>1.3861866179630908E-2</c:v>
                </c:pt>
                <c:pt idx="11327">
                  <c:v>1.3861866179549856E-2</c:v>
                </c:pt>
                <c:pt idx="11328">
                  <c:v>1.3861866179630908E-2</c:v>
                </c:pt>
                <c:pt idx="11329">
                  <c:v>1.3861866179590381E-2</c:v>
                </c:pt>
                <c:pt idx="11330">
                  <c:v>1.3861866179590381E-2</c:v>
                </c:pt>
                <c:pt idx="11331">
                  <c:v>1.3861866179549856E-2</c:v>
                </c:pt>
                <c:pt idx="11332">
                  <c:v>1.3861866179590381E-2</c:v>
                </c:pt>
                <c:pt idx="11333">
                  <c:v>1.3861866179509333E-2</c:v>
                </c:pt>
                <c:pt idx="11334">
                  <c:v>1.3861866179711956E-2</c:v>
                </c:pt>
                <c:pt idx="11335">
                  <c:v>1.3861866179590381E-2</c:v>
                </c:pt>
                <c:pt idx="11336">
                  <c:v>1.3861866179590381E-2</c:v>
                </c:pt>
                <c:pt idx="11337">
                  <c:v>1.3861866179590381E-2</c:v>
                </c:pt>
                <c:pt idx="11338">
                  <c:v>1.3861866179549856E-2</c:v>
                </c:pt>
                <c:pt idx="11339">
                  <c:v>1.3861866179630908E-2</c:v>
                </c:pt>
                <c:pt idx="11340">
                  <c:v>1.3861866179630908E-2</c:v>
                </c:pt>
                <c:pt idx="11341">
                  <c:v>1.3861866179590381E-2</c:v>
                </c:pt>
                <c:pt idx="11342">
                  <c:v>1.3861866179590381E-2</c:v>
                </c:pt>
                <c:pt idx="11343">
                  <c:v>1.3861866179549856E-2</c:v>
                </c:pt>
                <c:pt idx="11344">
                  <c:v>1.3861866179671431E-2</c:v>
                </c:pt>
                <c:pt idx="11345">
                  <c:v>1.3861866179509333E-2</c:v>
                </c:pt>
                <c:pt idx="11346">
                  <c:v>1.3861866179630908E-2</c:v>
                </c:pt>
                <c:pt idx="11347">
                  <c:v>1.3861866179549856E-2</c:v>
                </c:pt>
                <c:pt idx="11348">
                  <c:v>1.3861866179590381E-2</c:v>
                </c:pt>
                <c:pt idx="11349">
                  <c:v>1.3861866179590381E-2</c:v>
                </c:pt>
                <c:pt idx="11350">
                  <c:v>1.3861866179671431E-2</c:v>
                </c:pt>
                <c:pt idx="11351">
                  <c:v>1.3861866179590381E-2</c:v>
                </c:pt>
                <c:pt idx="11352">
                  <c:v>1.3861866179590381E-2</c:v>
                </c:pt>
                <c:pt idx="11353">
                  <c:v>1.3861866179630908E-2</c:v>
                </c:pt>
                <c:pt idx="11354">
                  <c:v>1.3861866179509333E-2</c:v>
                </c:pt>
                <c:pt idx="11355">
                  <c:v>1.3861866179630908E-2</c:v>
                </c:pt>
                <c:pt idx="11356">
                  <c:v>1.3861866179549856E-2</c:v>
                </c:pt>
                <c:pt idx="11357">
                  <c:v>1.3861866179630908E-2</c:v>
                </c:pt>
                <c:pt idx="11358">
                  <c:v>1.3861866179549856E-2</c:v>
                </c:pt>
                <c:pt idx="11359">
                  <c:v>1.3861866179630908E-2</c:v>
                </c:pt>
                <c:pt idx="11360">
                  <c:v>1.3861866179630908E-2</c:v>
                </c:pt>
                <c:pt idx="11361">
                  <c:v>1.3861866179549856E-2</c:v>
                </c:pt>
                <c:pt idx="11362">
                  <c:v>1.3861866179590381E-2</c:v>
                </c:pt>
                <c:pt idx="11363">
                  <c:v>1.3861866179590381E-2</c:v>
                </c:pt>
                <c:pt idx="11364">
                  <c:v>1.3861866179549856E-2</c:v>
                </c:pt>
                <c:pt idx="11365">
                  <c:v>1.3861866179590381E-2</c:v>
                </c:pt>
                <c:pt idx="11366">
                  <c:v>1.3861866179630908E-2</c:v>
                </c:pt>
                <c:pt idx="11367">
                  <c:v>1.3861866179590381E-2</c:v>
                </c:pt>
                <c:pt idx="11368">
                  <c:v>1.3861866179590381E-2</c:v>
                </c:pt>
                <c:pt idx="11369">
                  <c:v>1.3861866179590381E-2</c:v>
                </c:pt>
                <c:pt idx="11370">
                  <c:v>1.3861866179590381E-2</c:v>
                </c:pt>
                <c:pt idx="11371">
                  <c:v>1.3861866179509333E-2</c:v>
                </c:pt>
                <c:pt idx="11372">
                  <c:v>1.3861866179671431E-2</c:v>
                </c:pt>
                <c:pt idx="11373">
                  <c:v>1.3861866179509333E-2</c:v>
                </c:pt>
                <c:pt idx="11374">
                  <c:v>1.3861866179590381E-2</c:v>
                </c:pt>
                <c:pt idx="11375">
                  <c:v>1.3861866179671431E-2</c:v>
                </c:pt>
                <c:pt idx="11376">
                  <c:v>1.3861866179549856E-2</c:v>
                </c:pt>
                <c:pt idx="11377">
                  <c:v>1.3861866179630908E-2</c:v>
                </c:pt>
                <c:pt idx="11378">
                  <c:v>1.3861866179549856E-2</c:v>
                </c:pt>
                <c:pt idx="11379">
                  <c:v>1.3861866179590381E-2</c:v>
                </c:pt>
                <c:pt idx="11380">
                  <c:v>1.3861866179630908E-2</c:v>
                </c:pt>
                <c:pt idx="11381">
                  <c:v>1.3861866179549856E-2</c:v>
                </c:pt>
                <c:pt idx="11382">
                  <c:v>1.3861866179671431E-2</c:v>
                </c:pt>
                <c:pt idx="11383">
                  <c:v>1.3861866179509333E-2</c:v>
                </c:pt>
                <c:pt idx="11384">
                  <c:v>1.3861866179630908E-2</c:v>
                </c:pt>
                <c:pt idx="11385">
                  <c:v>1.3861866179630908E-2</c:v>
                </c:pt>
                <c:pt idx="11386">
                  <c:v>1.3861866179549856E-2</c:v>
                </c:pt>
                <c:pt idx="11387">
                  <c:v>1.3861866179549856E-2</c:v>
                </c:pt>
                <c:pt idx="11388">
                  <c:v>1.3861866179590381E-2</c:v>
                </c:pt>
                <c:pt idx="11389">
                  <c:v>1.3861866179549856E-2</c:v>
                </c:pt>
                <c:pt idx="11390">
                  <c:v>1.3861866179671431E-2</c:v>
                </c:pt>
                <c:pt idx="11391">
                  <c:v>1.3861866179590381E-2</c:v>
                </c:pt>
                <c:pt idx="11392">
                  <c:v>1.3861866179590381E-2</c:v>
                </c:pt>
                <c:pt idx="11393">
                  <c:v>1.3861866179590381E-2</c:v>
                </c:pt>
                <c:pt idx="11394">
                  <c:v>1.3861866179590381E-2</c:v>
                </c:pt>
                <c:pt idx="11395">
                  <c:v>1.3861866179549856E-2</c:v>
                </c:pt>
                <c:pt idx="11396">
                  <c:v>1.3861866179590381E-2</c:v>
                </c:pt>
                <c:pt idx="11397">
                  <c:v>1.3861866179549856E-2</c:v>
                </c:pt>
                <c:pt idx="11398">
                  <c:v>1.3861866179671431E-2</c:v>
                </c:pt>
                <c:pt idx="11399">
                  <c:v>1.3861866179630908E-2</c:v>
                </c:pt>
                <c:pt idx="11400">
                  <c:v>1.3861866179549856E-2</c:v>
                </c:pt>
                <c:pt idx="11401">
                  <c:v>1.3861866179590381E-2</c:v>
                </c:pt>
                <c:pt idx="11402">
                  <c:v>1.3861866179590381E-2</c:v>
                </c:pt>
                <c:pt idx="11403">
                  <c:v>1.3861866179590381E-2</c:v>
                </c:pt>
                <c:pt idx="11404">
                  <c:v>1.3861866179630908E-2</c:v>
                </c:pt>
                <c:pt idx="11405">
                  <c:v>1.3861866179549856E-2</c:v>
                </c:pt>
                <c:pt idx="11406">
                  <c:v>1.3861866179630908E-2</c:v>
                </c:pt>
                <c:pt idx="11407">
                  <c:v>1.3861866179549856E-2</c:v>
                </c:pt>
                <c:pt idx="11408">
                  <c:v>1.3861866179590381E-2</c:v>
                </c:pt>
                <c:pt idx="11409">
                  <c:v>1.3861866179590381E-2</c:v>
                </c:pt>
                <c:pt idx="11410">
                  <c:v>1.3861866179630908E-2</c:v>
                </c:pt>
                <c:pt idx="11411">
                  <c:v>1.3861866179549856E-2</c:v>
                </c:pt>
                <c:pt idx="11412">
                  <c:v>1.3861866179590381E-2</c:v>
                </c:pt>
                <c:pt idx="11413">
                  <c:v>1.3861866179630908E-2</c:v>
                </c:pt>
                <c:pt idx="11414">
                  <c:v>1.3861866179630908E-2</c:v>
                </c:pt>
                <c:pt idx="11415">
                  <c:v>1.3861866179549856E-2</c:v>
                </c:pt>
                <c:pt idx="11416">
                  <c:v>1.3861866179590381E-2</c:v>
                </c:pt>
                <c:pt idx="11417">
                  <c:v>1.3861866179630908E-2</c:v>
                </c:pt>
                <c:pt idx="11418">
                  <c:v>1.3861866179549856E-2</c:v>
                </c:pt>
                <c:pt idx="11419">
                  <c:v>1.3861866179549856E-2</c:v>
                </c:pt>
                <c:pt idx="11420">
                  <c:v>1.3861866179630908E-2</c:v>
                </c:pt>
                <c:pt idx="11421">
                  <c:v>1.3861866179590381E-2</c:v>
                </c:pt>
                <c:pt idx="11422">
                  <c:v>1.3861866179549856E-2</c:v>
                </c:pt>
                <c:pt idx="11423">
                  <c:v>1.3861866179590381E-2</c:v>
                </c:pt>
                <c:pt idx="11424">
                  <c:v>1.3861866179630908E-2</c:v>
                </c:pt>
                <c:pt idx="11425">
                  <c:v>1.3861866179549856E-2</c:v>
                </c:pt>
                <c:pt idx="11426">
                  <c:v>1.3861866179590381E-2</c:v>
                </c:pt>
                <c:pt idx="11427">
                  <c:v>1.3861866179590381E-2</c:v>
                </c:pt>
                <c:pt idx="11428">
                  <c:v>1.3861866179549856E-2</c:v>
                </c:pt>
                <c:pt idx="11429">
                  <c:v>1.3861866179630908E-2</c:v>
                </c:pt>
                <c:pt idx="11430">
                  <c:v>1.3861866179549856E-2</c:v>
                </c:pt>
                <c:pt idx="11431">
                  <c:v>1.3861866179590381E-2</c:v>
                </c:pt>
                <c:pt idx="11432">
                  <c:v>1.3861866179630908E-2</c:v>
                </c:pt>
                <c:pt idx="11433">
                  <c:v>1.3861866179590381E-2</c:v>
                </c:pt>
                <c:pt idx="11434">
                  <c:v>1.3861866179590381E-2</c:v>
                </c:pt>
                <c:pt idx="11435">
                  <c:v>1.3861866179630908E-2</c:v>
                </c:pt>
                <c:pt idx="11436">
                  <c:v>1.3861866179590381E-2</c:v>
                </c:pt>
                <c:pt idx="11437">
                  <c:v>1.3861866179590381E-2</c:v>
                </c:pt>
                <c:pt idx="11438">
                  <c:v>1.3861866179590381E-2</c:v>
                </c:pt>
                <c:pt idx="11439">
                  <c:v>1.3861866179549856E-2</c:v>
                </c:pt>
                <c:pt idx="11440">
                  <c:v>1.3861866179630908E-2</c:v>
                </c:pt>
                <c:pt idx="11441">
                  <c:v>1.3861866179509333E-2</c:v>
                </c:pt>
                <c:pt idx="11442">
                  <c:v>1.3861866179711956E-2</c:v>
                </c:pt>
                <c:pt idx="11443">
                  <c:v>1.3861866179549856E-2</c:v>
                </c:pt>
                <c:pt idx="11444">
                  <c:v>1.3861866179549856E-2</c:v>
                </c:pt>
                <c:pt idx="11445">
                  <c:v>1.3861866179590381E-2</c:v>
                </c:pt>
                <c:pt idx="11446">
                  <c:v>1.3861866179630908E-2</c:v>
                </c:pt>
                <c:pt idx="11447">
                  <c:v>1.3861866179590381E-2</c:v>
                </c:pt>
                <c:pt idx="11448">
                  <c:v>1.3861866179549856E-2</c:v>
                </c:pt>
                <c:pt idx="11449">
                  <c:v>1.3861866179671431E-2</c:v>
                </c:pt>
                <c:pt idx="11450">
                  <c:v>1.3861866179549856E-2</c:v>
                </c:pt>
                <c:pt idx="11451">
                  <c:v>1.3861866179590381E-2</c:v>
                </c:pt>
                <c:pt idx="11452">
                  <c:v>1.3861866179630908E-2</c:v>
                </c:pt>
                <c:pt idx="11453">
                  <c:v>1.3861866179549856E-2</c:v>
                </c:pt>
                <c:pt idx="11454">
                  <c:v>1.3861866179671431E-2</c:v>
                </c:pt>
                <c:pt idx="11455">
                  <c:v>1.3861866179590381E-2</c:v>
                </c:pt>
                <c:pt idx="11456">
                  <c:v>1.3861866179630908E-2</c:v>
                </c:pt>
                <c:pt idx="11457">
                  <c:v>1.3861866179549856E-2</c:v>
                </c:pt>
                <c:pt idx="11458">
                  <c:v>1.3861866179590381E-2</c:v>
                </c:pt>
                <c:pt idx="11459">
                  <c:v>1.3861866179590381E-2</c:v>
                </c:pt>
                <c:pt idx="11460">
                  <c:v>1.3861866179630908E-2</c:v>
                </c:pt>
                <c:pt idx="11461">
                  <c:v>1.3861866179630908E-2</c:v>
                </c:pt>
                <c:pt idx="11462">
                  <c:v>1.3861866179590381E-2</c:v>
                </c:pt>
                <c:pt idx="11463">
                  <c:v>1.3861866179590381E-2</c:v>
                </c:pt>
                <c:pt idx="11464">
                  <c:v>1.3861866179590381E-2</c:v>
                </c:pt>
                <c:pt idx="11465">
                  <c:v>1.3861866179590381E-2</c:v>
                </c:pt>
                <c:pt idx="11466">
                  <c:v>1.3861866179590381E-2</c:v>
                </c:pt>
                <c:pt idx="11467">
                  <c:v>1.3861866179630908E-2</c:v>
                </c:pt>
                <c:pt idx="11468">
                  <c:v>1.3861866179549856E-2</c:v>
                </c:pt>
                <c:pt idx="11469">
                  <c:v>1.3861866179590381E-2</c:v>
                </c:pt>
                <c:pt idx="11470">
                  <c:v>1.3861866179549856E-2</c:v>
                </c:pt>
                <c:pt idx="11471">
                  <c:v>1.3861866179630908E-2</c:v>
                </c:pt>
                <c:pt idx="11472">
                  <c:v>1.3861866179590381E-2</c:v>
                </c:pt>
                <c:pt idx="11473">
                  <c:v>1.3861866179549856E-2</c:v>
                </c:pt>
                <c:pt idx="11474">
                  <c:v>1.3861866179671431E-2</c:v>
                </c:pt>
                <c:pt idx="11475">
                  <c:v>1.3861866179549856E-2</c:v>
                </c:pt>
                <c:pt idx="11476">
                  <c:v>1.3861866179590381E-2</c:v>
                </c:pt>
                <c:pt idx="11477">
                  <c:v>1.3861866179590381E-2</c:v>
                </c:pt>
                <c:pt idx="11478">
                  <c:v>1.3861866179549856E-2</c:v>
                </c:pt>
                <c:pt idx="11479">
                  <c:v>1.3861866179671431E-2</c:v>
                </c:pt>
                <c:pt idx="11480">
                  <c:v>1.3861866179590381E-2</c:v>
                </c:pt>
                <c:pt idx="11481">
                  <c:v>1.3861866179630908E-2</c:v>
                </c:pt>
                <c:pt idx="11482">
                  <c:v>1.3861866179509333E-2</c:v>
                </c:pt>
                <c:pt idx="11483">
                  <c:v>1.3861866179630908E-2</c:v>
                </c:pt>
                <c:pt idx="11484">
                  <c:v>1.3861866179549856E-2</c:v>
                </c:pt>
                <c:pt idx="11485">
                  <c:v>1.3861866179630908E-2</c:v>
                </c:pt>
                <c:pt idx="11486">
                  <c:v>1.3861866179590381E-2</c:v>
                </c:pt>
                <c:pt idx="11487">
                  <c:v>1.3861866179590381E-2</c:v>
                </c:pt>
                <c:pt idx="11488">
                  <c:v>1.3861866179630908E-2</c:v>
                </c:pt>
                <c:pt idx="11489">
                  <c:v>1.3861866179549856E-2</c:v>
                </c:pt>
                <c:pt idx="11490">
                  <c:v>1.3861866179590381E-2</c:v>
                </c:pt>
                <c:pt idx="11491">
                  <c:v>1.3861866179590381E-2</c:v>
                </c:pt>
                <c:pt idx="11492">
                  <c:v>1.3861866179590381E-2</c:v>
                </c:pt>
                <c:pt idx="11493">
                  <c:v>1.3861866179549856E-2</c:v>
                </c:pt>
                <c:pt idx="11494">
                  <c:v>1.3861866179630908E-2</c:v>
                </c:pt>
                <c:pt idx="11495">
                  <c:v>1.3861866179549856E-2</c:v>
                </c:pt>
                <c:pt idx="11496">
                  <c:v>1.3861866179630908E-2</c:v>
                </c:pt>
                <c:pt idx="11497">
                  <c:v>1.3861866179630908E-2</c:v>
                </c:pt>
                <c:pt idx="11498">
                  <c:v>1.3861866179509333E-2</c:v>
                </c:pt>
                <c:pt idx="11499">
                  <c:v>1.3861866179549856E-2</c:v>
                </c:pt>
                <c:pt idx="11500">
                  <c:v>1.3861866179671431E-2</c:v>
                </c:pt>
                <c:pt idx="11501">
                  <c:v>1.3861866179549856E-2</c:v>
                </c:pt>
                <c:pt idx="11502">
                  <c:v>1.3861866179590381E-2</c:v>
                </c:pt>
                <c:pt idx="11503">
                  <c:v>1.3861866179590381E-2</c:v>
                </c:pt>
                <c:pt idx="11504">
                  <c:v>1.3861866179630908E-2</c:v>
                </c:pt>
                <c:pt idx="11505">
                  <c:v>1.3861866179549856E-2</c:v>
                </c:pt>
                <c:pt idx="11506">
                  <c:v>1.3861866179590381E-2</c:v>
                </c:pt>
                <c:pt idx="11507">
                  <c:v>1.3861866179671431E-2</c:v>
                </c:pt>
                <c:pt idx="11508">
                  <c:v>1.3861866179509333E-2</c:v>
                </c:pt>
                <c:pt idx="11509">
                  <c:v>1.3861866179590381E-2</c:v>
                </c:pt>
                <c:pt idx="11510">
                  <c:v>1.3861866179630908E-2</c:v>
                </c:pt>
                <c:pt idx="11511">
                  <c:v>1.3861866179549856E-2</c:v>
                </c:pt>
                <c:pt idx="11512">
                  <c:v>1.3861866179590381E-2</c:v>
                </c:pt>
                <c:pt idx="11513">
                  <c:v>1.3861866179590381E-2</c:v>
                </c:pt>
                <c:pt idx="11514">
                  <c:v>1.3861866179630908E-2</c:v>
                </c:pt>
                <c:pt idx="11515">
                  <c:v>1.3861866179590381E-2</c:v>
                </c:pt>
                <c:pt idx="11516">
                  <c:v>1.3861866179590381E-2</c:v>
                </c:pt>
                <c:pt idx="11517">
                  <c:v>1.3861866179509333E-2</c:v>
                </c:pt>
                <c:pt idx="11518">
                  <c:v>1.3861866179711956E-2</c:v>
                </c:pt>
                <c:pt idx="11519">
                  <c:v>1.3861866179509333E-2</c:v>
                </c:pt>
                <c:pt idx="11520">
                  <c:v>1.3861866179671431E-2</c:v>
                </c:pt>
                <c:pt idx="11521">
                  <c:v>1.3861866179590381E-2</c:v>
                </c:pt>
                <c:pt idx="11522">
                  <c:v>1.3861866179590381E-2</c:v>
                </c:pt>
                <c:pt idx="11523">
                  <c:v>1.3861866179590381E-2</c:v>
                </c:pt>
                <c:pt idx="11524">
                  <c:v>1.3861866179630908E-2</c:v>
                </c:pt>
                <c:pt idx="11525">
                  <c:v>1.3861866179509333E-2</c:v>
                </c:pt>
                <c:pt idx="11526">
                  <c:v>1.3861866179711956E-2</c:v>
                </c:pt>
                <c:pt idx="11527">
                  <c:v>1.3861866179549856E-2</c:v>
                </c:pt>
                <c:pt idx="11528">
                  <c:v>1.3861866179630908E-2</c:v>
                </c:pt>
                <c:pt idx="11529">
                  <c:v>1.3861866179549856E-2</c:v>
                </c:pt>
                <c:pt idx="11530">
                  <c:v>1.3861866179590381E-2</c:v>
                </c:pt>
                <c:pt idx="11531">
                  <c:v>1.3861866179630908E-2</c:v>
                </c:pt>
                <c:pt idx="11532">
                  <c:v>1.3861866179549856E-2</c:v>
                </c:pt>
                <c:pt idx="11533">
                  <c:v>1.3861866179549856E-2</c:v>
                </c:pt>
                <c:pt idx="11534">
                  <c:v>1.3861866179590381E-2</c:v>
                </c:pt>
                <c:pt idx="11535">
                  <c:v>1.3861866179549856E-2</c:v>
                </c:pt>
                <c:pt idx="11536">
                  <c:v>1.3861866179630908E-2</c:v>
                </c:pt>
                <c:pt idx="11537">
                  <c:v>1.3861866179549856E-2</c:v>
                </c:pt>
                <c:pt idx="11538">
                  <c:v>1.3861866179590381E-2</c:v>
                </c:pt>
                <c:pt idx="11539">
                  <c:v>1.3861866179590381E-2</c:v>
                </c:pt>
                <c:pt idx="11540">
                  <c:v>1.3861866179590381E-2</c:v>
                </c:pt>
                <c:pt idx="11541">
                  <c:v>1.3861866179509333E-2</c:v>
                </c:pt>
                <c:pt idx="11542">
                  <c:v>1.3861866179752479E-2</c:v>
                </c:pt>
                <c:pt idx="11543">
                  <c:v>1.3861866179590381E-2</c:v>
                </c:pt>
                <c:pt idx="11544">
                  <c:v>1.3861866179509333E-2</c:v>
                </c:pt>
                <c:pt idx="11545">
                  <c:v>1.3861866179671431E-2</c:v>
                </c:pt>
                <c:pt idx="11546">
                  <c:v>1.3861866179509333E-2</c:v>
                </c:pt>
                <c:pt idx="11547">
                  <c:v>1.3861866179630908E-2</c:v>
                </c:pt>
                <c:pt idx="11548">
                  <c:v>1.3861866179590381E-2</c:v>
                </c:pt>
                <c:pt idx="11549">
                  <c:v>1.3861866179549856E-2</c:v>
                </c:pt>
                <c:pt idx="11550">
                  <c:v>1.3861866179590381E-2</c:v>
                </c:pt>
                <c:pt idx="11551">
                  <c:v>1.3861866179671431E-2</c:v>
                </c:pt>
                <c:pt idx="11552">
                  <c:v>1.3861866179630908E-2</c:v>
                </c:pt>
                <c:pt idx="11553">
                  <c:v>1.3861866179509333E-2</c:v>
                </c:pt>
                <c:pt idx="11554">
                  <c:v>1.3861866179630908E-2</c:v>
                </c:pt>
                <c:pt idx="11555">
                  <c:v>1.3861866179590381E-2</c:v>
                </c:pt>
                <c:pt idx="11556">
                  <c:v>1.3861866179549856E-2</c:v>
                </c:pt>
                <c:pt idx="11557">
                  <c:v>1.3861866179590381E-2</c:v>
                </c:pt>
                <c:pt idx="11558">
                  <c:v>1.3861866179590381E-2</c:v>
                </c:pt>
                <c:pt idx="11559">
                  <c:v>1.3861866179590381E-2</c:v>
                </c:pt>
                <c:pt idx="11560">
                  <c:v>1.3861866179590381E-2</c:v>
                </c:pt>
                <c:pt idx="11561">
                  <c:v>1.3861866179630908E-2</c:v>
                </c:pt>
                <c:pt idx="11562">
                  <c:v>1.3861866179549856E-2</c:v>
                </c:pt>
                <c:pt idx="11563">
                  <c:v>1.3861866179630908E-2</c:v>
                </c:pt>
                <c:pt idx="11564">
                  <c:v>1.3861866179549856E-2</c:v>
                </c:pt>
                <c:pt idx="11565">
                  <c:v>1.3861866179630908E-2</c:v>
                </c:pt>
                <c:pt idx="11566">
                  <c:v>1.3861866179630908E-2</c:v>
                </c:pt>
                <c:pt idx="11567">
                  <c:v>1.3861866179549856E-2</c:v>
                </c:pt>
                <c:pt idx="11568">
                  <c:v>1.3861866179590381E-2</c:v>
                </c:pt>
                <c:pt idx="11569">
                  <c:v>1.3861866179590381E-2</c:v>
                </c:pt>
                <c:pt idx="11570">
                  <c:v>1.3861866179630908E-2</c:v>
                </c:pt>
                <c:pt idx="11571">
                  <c:v>1.3861866179590381E-2</c:v>
                </c:pt>
                <c:pt idx="11572">
                  <c:v>1.3861866179549856E-2</c:v>
                </c:pt>
                <c:pt idx="11573">
                  <c:v>1.3861866179590381E-2</c:v>
                </c:pt>
                <c:pt idx="11574">
                  <c:v>1.3861866179590381E-2</c:v>
                </c:pt>
                <c:pt idx="11575">
                  <c:v>1.3861866179590381E-2</c:v>
                </c:pt>
                <c:pt idx="11576">
                  <c:v>1.3861866179549856E-2</c:v>
                </c:pt>
                <c:pt idx="11577">
                  <c:v>1.3861866179630908E-2</c:v>
                </c:pt>
                <c:pt idx="11578">
                  <c:v>1.3861866179590381E-2</c:v>
                </c:pt>
                <c:pt idx="11579">
                  <c:v>1.3861866179549856E-2</c:v>
                </c:pt>
                <c:pt idx="11580">
                  <c:v>1.3861866179549856E-2</c:v>
                </c:pt>
                <c:pt idx="11581">
                  <c:v>1.3861866179630908E-2</c:v>
                </c:pt>
                <c:pt idx="11582">
                  <c:v>1.3861866179590381E-2</c:v>
                </c:pt>
                <c:pt idx="11583">
                  <c:v>1.3861866179590381E-2</c:v>
                </c:pt>
                <c:pt idx="11584">
                  <c:v>1.3861866179590381E-2</c:v>
                </c:pt>
                <c:pt idx="11585">
                  <c:v>1.3861866179590381E-2</c:v>
                </c:pt>
                <c:pt idx="11586">
                  <c:v>1.3861866179590381E-2</c:v>
                </c:pt>
                <c:pt idx="11587">
                  <c:v>1.3861866179630908E-2</c:v>
                </c:pt>
                <c:pt idx="11588">
                  <c:v>1.3861866179549856E-2</c:v>
                </c:pt>
                <c:pt idx="11589">
                  <c:v>1.3861866179590381E-2</c:v>
                </c:pt>
                <c:pt idx="11590">
                  <c:v>1.3861866179630908E-2</c:v>
                </c:pt>
                <c:pt idx="11591">
                  <c:v>1.3861866179509333E-2</c:v>
                </c:pt>
                <c:pt idx="11592">
                  <c:v>1.3861866179590381E-2</c:v>
                </c:pt>
                <c:pt idx="11593">
                  <c:v>1.3861866179590381E-2</c:v>
                </c:pt>
                <c:pt idx="11594">
                  <c:v>1.3861866179590381E-2</c:v>
                </c:pt>
                <c:pt idx="11595">
                  <c:v>1.3861866179630908E-2</c:v>
                </c:pt>
                <c:pt idx="11596">
                  <c:v>1.3861866179590381E-2</c:v>
                </c:pt>
                <c:pt idx="11597">
                  <c:v>1.3861866179549856E-2</c:v>
                </c:pt>
                <c:pt idx="11598">
                  <c:v>1.3861866179630908E-2</c:v>
                </c:pt>
                <c:pt idx="11599">
                  <c:v>1.3861866179549856E-2</c:v>
                </c:pt>
                <c:pt idx="11600">
                  <c:v>1.3861866179630908E-2</c:v>
                </c:pt>
                <c:pt idx="11601">
                  <c:v>1.3861866179549856E-2</c:v>
                </c:pt>
                <c:pt idx="11602">
                  <c:v>1.3861866179590381E-2</c:v>
                </c:pt>
                <c:pt idx="11603">
                  <c:v>1.3861866179590381E-2</c:v>
                </c:pt>
                <c:pt idx="11604">
                  <c:v>1.3861866179630908E-2</c:v>
                </c:pt>
                <c:pt idx="11605">
                  <c:v>1.3861866179590381E-2</c:v>
                </c:pt>
                <c:pt idx="11606">
                  <c:v>1.3861866179630908E-2</c:v>
                </c:pt>
                <c:pt idx="11607">
                  <c:v>1.3861866179590381E-2</c:v>
                </c:pt>
                <c:pt idx="11608">
                  <c:v>1.3861866179590381E-2</c:v>
                </c:pt>
                <c:pt idx="11609">
                  <c:v>1.3861866179630908E-2</c:v>
                </c:pt>
                <c:pt idx="11610">
                  <c:v>1.3861866179509333E-2</c:v>
                </c:pt>
                <c:pt idx="11611">
                  <c:v>1.3861866179590381E-2</c:v>
                </c:pt>
                <c:pt idx="11612">
                  <c:v>1.3861866179630908E-2</c:v>
                </c:pt>
                <c:pt idx="11613">
                  <c:v>1.3861866179590381E-2</c:v>
                </c:pt>
                <c:pt idx="11614">
                  <c:v>1.3861866179590381E-2</c:v>
                </c:pt>
                <c:pt idx="11615">
                  <c:v>1.3861866179549856E-2</c:v>
                </c:pt>
                <c:pt idx="11616">
                  <c:v>1.3861866179590381E-2</c:v>
                </c:pt>
                <c:pt idx="11617">
                  <c:v>1.3861866179549856E-2</c:v>
                </c:pt>
                <c:pt idx="11618">
                  <c:v>1.3861866179671431E-2</c:v>
                </c:pt>
                <c:pt idx="11619">
                  <c:v>1.3861866179630908E-2</c:v>
                </c:pt>
                <c:pt idx="11620">
                  <c:v>1.3861866179549856E-2</c:v>
                </c:pt>
                <c:pt idx="11621">
                  <c:v>1.3861866179590381E-2</c:v>
                </c:pt>
                <c:pt idx="11622">
                  <c:v>1.3861866179590381E-2</c:v>
                </c:pt>
                <c:pt idx="11623">
                  <c:v>1.3861866179590381E-2</c:v>
                </c:pt>
                <c:pt idx="11624">
                  <c:v>1.3861866179590381E-2</c:v>
                </c:pt>
                <c:pt idx="11625">
                  <c:v>1.3861866179671431E-2</c:v>
                </c:pt>
                <c:pt idx="11626">
                  <c:v>1.3861866179549856E-2</c:v>
                </c:pt>
                <c:pt idx="11627">
                  <c:v>1.3861866179509333E-2</c:v>
                </c:pt>
                <c:pt idx="11628">
                  <c:v>1.3861866179630908E-2</c:v>
                </c:pt>
                <c:pt idx="11629">
                  <c:v>1.3861866179549856E-2</c:v>
                </c:pt>
                <c:pt idx="11630">
                  <c:v>1.3861866179630908E-2</c:v>
                </c:pt>
                <c:pt idx="11631">
                  <c:v>1.3861866179549856E-2</c:v>
                </c:pt>
                <c:pt idx="11632">
                  <c:v>1.3861866179590381E-2</c:v>
                </c:pt>
                <c:pt idx="11633">
                  <c:v>1.3861866179549856E-2</c:v>
                </c:pt>
                <c:pt idx="11634">
                  <c:v>1.3861866179630908E-2</c:v>
                </c:pt>
                <c:pt idx="11635">
                  <c:v>1.3861866179630908E-2</c:v>
                </c:pt>
                <c:pt idx="11636">
                  <c:v>1.3861866179509333E-2</c:v>
                </c:pt>
                <c:pt idx="11637">
                  <c:v>1.3861866179671431E-2</c:v>
                </c:pt>
                <c:pt idx="11638">
                  <c:v>1.3861866179590381E-2</c:v>
                </c:pt>
                <c:pt idx="11639">
                  <c:v>1.3861866179590381E-2</c:v>
                </c:pt>
                <c:pt idx="11640">
                  <c:v>1.3861866179549856E-2</c:v>
                </c:pt>
                <c:pt idx="11641">
                  <c:v>1.3861866179590381E-2</c:v>
                </c:pt>
                <c:pt idx="11642">
                  <c:v>1.3861866179630908E-2</c:v>
                </c:pt>
                <c:pt idx="11643">
                  <c:v>1.3861866179590381E-2</c:v>
                </c:pt>
                <c:pt idx="11644">
                  <c:v>1.3861866179549856E-2</c:v>
                </c:pt>
                <c:pt idx="11645">
                  <c:v>1.3861866179590381E-2</c:v>
                </c:pt>
                <c:pt idx="11646">
                  <c:v>1.3861866179590381E-2</c:v>
                </c:pt>
                <c:pt idx="11647">
                  <c:v>1.3861866179630908E-2</c:v>
                </c:pt>
                <c:pt idx="11648">
                  <c:v>1.3861866179549856E-2</c:v>
                </c:pt>
                <c:pt idx="11649">
                  <c:v>1.3861866179549856E-2</c:v>
                </c:pt>
                <c:pt idx="11650">
                  <c:v>1.3861866179590381E-2</c:v>
                </c:pt>
                <c:pt idx="11651">
                  <c:v>1.3861866179590381E-2</c:v>
                </c:pt>
                <c:pt idx="11652">
                  <c:v>1.3861866179630908E-2</c:v>
                </c:pt>
                <c:pt idx="11653">
                  <c:v>1.3861866179509333E-2</c:v>
                </c:pt>
                <c:pt idx="11654">
                  <c:v>1.3861866179671431E-2</c:v>
                </c:pt>
                <c:pt idx="11655">
                  <c:v>1.3861866179549856E-2</c:v>
                </c:pt>
                <c:pt idx="11656">
                  <c:v>1.3861866179630908E-2</c:v>
                </c:pt>
                <c:pt idx="11657">
                  <c:v>1.3861866179590381E-2</c:v>
                </c:pt>
                <c:pt idx="11658">
                  <c:v>1.3861866179509333E-2</c:v>
                </c:pt>
                <c:pt idx="11659">
                  <c:v>1.3861866179671431E-2</c:v>
                </c:pt>
                <c:pt idx="11660">
                  <c:v>1.3861866179590381E-2</c:v>
                </c:pt>
                <c:pt idx="11661">
                  <c:v>1.3861866179509333E-2</c:v>
                </c:pt>
                <c:pt idx="11662">
                  <c:v>1.3861866179590381E-2</c:v>
                </c:pt>
                <c:pt idx="11663">
                  <c:v>1.3861866179590381E-2</c:v>
                </c:pt>
                <c:pt idx="11664">
                  <c:v>1.3861866179590381E-2</c:v>
                </c:pt>
                <c:pt idx="11665">
                  <c:v>1.3861866179590381E-2</c:v>
                </c:pt>
                <c:pt idx="11666">
                  <c:v>1.3861866179671431E-2</c:v>
                </c:pt>
                <c:pt idx="11667">
                  <c:v>1.3861866179590381E-2</c:v>
                </c:pt>
                <c:pt idx="11668">
                  <c:v>1.3861866179509333E-2</c:v>
                </c:pt>
                <c:pt idx="11669">
                  <c:v>1.3861866179630908E-2</c:v>
                </c:pt>
                <c:pt idx="11670">
                  <c:v>1.3861866179671431E-2</c:v>
                </c:pt>
                <c:pt idx="11671">
                  <c:v>1.3861866179549856E-2</c:v>
                </c:pt>
                <c:pt idx="11672">
                  <c:v>1.3861866179509333E-2</c:v>
                </c:pt>
                <c:pt idx="11673">
                  <c:v>1.3861866179630908E-2</c:v>
                </c:pt>
                <c:pt idx="11674">
                  <c:v>1.3861866179590381E-2</c:v>
                </c:pt>
                <c:pt idx="11675">
                  <c:v>1.3861866179549856E-2</c:v>
                </c:pt>
                <c:pt idx="11676">
                  <c:v>1.3861866179590381E-2</c:v>
                </c:pt>
                <c:pt idx="11677">
                  <c:v>1.3861866179630908E-2</c:v>
                </c:pt>
                <c:pt idx="11678">
                  <c:v>1.3861866179509333E-2</c:v>
                </c:pt>
                <c:pt idx="11679">
                  <c:v>1.3861866179630908E-2</c:v>
                </c:pt>
                <c:pt idx="11680">
                  <c:v>1.3861866179630908E-2</c:v>
                </c:pt>
                <c:pt idx="11681">
                  <c:v>1.3861866179549856E-2</c:v>
                </c:pt>
                <c:pt idx="11682">
                  <c:v>1.3861866179590381E-2</c:v>
                </c:pt>
                <c:pt idx="11683">
                  <c:v>1.3861866179671431E-2</c:v>
                </c:pt>
                <c:pt idx="11684">
                  <c:v>1.3861866179590381E-2</c:v>
                </c:pt>
                <c:pt idx="11685">
                  <c:v>1.3861866179549856E-2</c:v>
                </c:pt>
                <c:pt idx="11686">
                  <c:v>1.3861866179630908E-2</c:v>
                </c:pt>
                <c:pt idx="11687">
                  <c:v>1.3861866179549856E-2</c:v>
                </c:pt>
                <c:pt idx="11688">
                  <c:v>1.3861866181413992E-2</c:v>
                </c:pt>
                <c:pt idx="11689">
                  <c:v>1.3440314096929596E-2</c:v>
                </c:pt>
                <c:pt idx="11690">
                  <c:v>1.3440314096929596E-2</c:v>
                </c:pt>
                <c:pt idx="11691">
                  <c:v>1.344031409697012E-2</c:v>
                </c:pt>
                <c:pt idx="11692">
                  <c:v>1.3440314096929596E-2</c:v>
                </c:pt>
                <c:pt idx="11693">
                  <c:v>1.3440314096889071E-2</c:v>
                </c:pt>
                <c:pt idx="11694">
                  <c:v>1.3440314096889071E-2</c:v>
                </c:pt>
                <c:pt idx="11695">
                  <c:v>1.3440314096929596E-2</c:v>
                </c:pt>
                <c:pt idx="11696">
                  <c:v>1.3440314096889071E-2</c:v>
                </c:pt>
                <c:pt idx="11697">
                  <c:v>1.344031409697012E-2</c:v>
                </c:pt>
                <c:pt idx="11698">
                  <c:v>1.3440314096929596E-2</c:v>
                </c:pt>
                <c:pt idx="11699">
                  <c:v>1.3440314096889071E-2</c:v>
                </c:pt>
                <c:pt idx="11700">
                  <c:v>1.344031409697012E-2</c:v>
                </c:pt>
                <c:pt idx="11701">
                  <c:v>1.3440314096848545E-2</c:v>
                </c:pt>
                <c:pt idx="11702">
                  <c:v>1.344031409697012E-2</c:v>
                </c:pt>
                <c:pt idx="11703">
                  <c:v>1.344031409697012E-2</c:v>
                </c:pt>
                <c:pt idx="11704">
                  <c:v>1.3440314096929596E-2</c:v>
                </c:pt>
                <c:pt idx="11705">
                  <c:v>1.3440314096889071E-2</c:v>
                </c:pt>
                <c:pt idx="11706">
                  <c:v>1.3440314096929596E-2</c:v>
                </c:pt>
                <c:pt idx="11707">
                  <c:v>1.344031409697012E-2</c:v>
                </c:pt>
                <c:pt idx="11708">
                  <c:v>1.3440314096889071E-2</c:v>
                </c:pt>
                <c:pt idx="11709">
                  <c:v>1.344031409697012E-2</c:v>
                </c:pt>
                <c:pt idx="11710">
                  <c:v>1.3440314096889071E-2</c:v>
                </c:pt>
                <c:pt idx="11711">
                  <c:v>1.3440314096929596E-2</c:v>
                </c:pt>
                <c:pt idx="11712">
                  <c:v>1.344031409697012E-2</c:v>
                </c:pt>
                <c:pt idx="11713">
                  <c:v>1.3440314096889071E-2</c:v>
                </c:pt>
                <c:pt idx="11714">
                  <c:v>1.3440314096929596E-2</c:v>
                </c:pt>
                <c:pt idx="11715">
                  <c:v>1.3440314096929596E-2</c:v>
                </c:pt>
                <c:pt idx="11716">
                  <c:v>1.3440314096929596E-2</c:v>
                </c:pt>
                <c:pt idx="11717">
                  <c:v>1.3440314096929596E-2</c:v>
                </c:pt>
                <c:pt idx="11718">
                  <c:v>1.3440314096889071E-2</c:v>
                </c:pt>
                <c:pt idx="11719">
                  <c:v>1.344031409697012E-2</c:v>
                </c:pt>
                <c:pt idx="11720">
                  <c:v>1.3440314097010646E-2</c:v>
                </c:pt>
                <c:pt idx="11721">
                  <c:v>1.3440314096929596E-2</c:v>
                </c:pt>
                <c:pt idx="11722">
                  <c:v>1.344031409697012E-2</c:v>
                </c:pt>
                <c:pt idx="11723">
                  <c:v>1.3440314096889071E-2</c:v>
                </c:pt>
                <c:pt idx="11724">
                  <c:v>1.3440314096929596E-2</c:v>
                </c:pt>
                <c:pt idx="11725">
                  <c:v>1.3440314096889071E-2</c:v>
                </c:pt>
                <c:pt idx="11726">
                  <c:v>1.3440314096929596E-2</c:v>
                </c:pt>
                <c:pt idx="11727">
                  <c:v>1.344031409697012E-2</c:v>
                </c:pt>
                <c:pt idx="11728">
                  <c:v>1.3440314096929596E-2</c:v>
                </c:pt>
                <c:pt idx="11729">
                  <c:v>1.344031409697012E-2</c:v>
                </c:pt>
                <c:pt idx="11730">
                  <c:v>1.3440314096889071E-2</c:v>
                </c:pt>
                <c:pt idx="11731">
                  <c:v>1.344031409697012E-2</c:v>
                </c:pt>
                <c:pt idx="11732">
                  <c:v>1.3440314096889071E-2</c:v>
                </c:pt>
                <c:pt idx="11733">
                  <c:v>1.3440314096889071E-2</c:v>
                </c:pt>
                <c:pt idx="11734">
                  <c:v>1.3440314096929596E-2</c:v>
                </c:pt>
                <c:pt idx="11735">
                  <c:v>1.3440314096929596E-2</c:v>
                </c:pt>
                <c:pt idx="11736">
                  <c:v>1.3440314096929596E-2</c:v>
                </c:pt>
                <c:pt idx="11737">
                  <c:v>1.344031409697012E-2</c:v>
                </c:pt>
                <c:pt idx="11738">
                  <c:v>1.3440314096889071E-2</c:v>
                </c:pt>
                <c:pt idx="11739">
                  <c:v>1.344031409697012E-2</c:v>
                </c:pt>
                <c:pt idx="11740">
                  <c:v>1.3440314096889071E-2</c:v>
                </c:pt>
                <c:pt idx="11741">
                  <c:v>1.3440314096929596E-2</c:v>
                </c:pt>
                <c:pt idx="11742">
                  <c:v>1.3440314096889071E-2</c:v>
                </c:pt>
                <c:pt idx="11743">
                  <c:v>1.344031409697012E-2</c:v>
                </c:pt>
                <c:pt idx="11744">
                  <c:v>1.344031409697012E-2</c:v>
                </c:pt>
                <c:pt idx="11745">
                  <c:v>1.3440314096889071E-2</c:v>
                </c:pt>
                <c:pt idx="11746">
                  <c:v>1.3440314096929596E-2</c:v>
                </c:pt>
                <c:pt idx="11747">
                  <c:v>1.3440314096889071E-2</c:v>
                </c:pt>
                <c:pt idx="11748">
                  <c:v>1.3440314096929596E-2</c:v>
                </c:pt>
                <c:pt idx="11749">
                  <c:v>1.3440314096929596E-2</c:v>
                </c:pt>
                <c:pt idx="11750">
                  <c:v>1.3440314096889071E-2</c:v>
                </c:pt>
                <c:pt idx="11751">
                  <c:v>1.3440314097010646E-2</c:v>
                </c:pt>
                <c:pt idx="11752">
                  <c:v>1.344031409697012E-2</c:v>
                </c:pt>
                <c:pt idx="11753">
                  <c:v>1.3440314096889071E-2</c:v>
                </c:pt>
                <c:pt idx="11754">
                  <c:v>1.3440314096929596E-2</c:v>
                </c:pt>
                <c:pt idx="11755">
                  <c:v>1.3440314096929596E-2</c:v>
                </c:pt>
                <c:pt idx="11756">
                  <c:v>1.344031409697012E-2</c:v>
                </c:pt>
                <c:pt idx="11757">
                  <c:v>1.3440314096889071E-2</c:v>
                </c:pt>
                <c:pt idx="11758">
                  <c:v>1.3440314096929596E-2</c:v>
                </c:pt>
                <c:pt idx="11759">
                  <c:v>1.344031409697012E-2</c:v>
                </c:pt>
                <c:pt idx="11760">
                  <c:v>1.3440314096889071E-2</c:v>
                </c:pt>
                <c:pt idx="11761">
                  <c:v>1.3440314096929596E-2</c:v>
                </c:pt>
                <c:pt idx="11762">
                  <c:v>1.3440314096929596E-2</c:v>
                </c:pt>
                <c:pt idx="11763">
                  <c:v>1.3440314096929596E-2</c:v>
                </c:pt>
                <c:pt idx="11764">
                  <c:v>1.3440314096889071E-2</c:v>
                </c:pt>
                <c:pt idx="11765">
                  <c:v>1.3440314096889071E-2</c:v>
                </c:pt>
                <c:pt idx="11766">
                  <c:v>1.3440314096929596E-2</c:v>
                </c:pt>
                <c:pt idx="11767">
                  <c:v>1.3440314097010646E-2</c:v>
                </c:pt>
                <c:pt idx="11768">
                  <c:v>1.3440314096889071E-2</c:v>
                </c:pt>
                <c:pt idx="11769">
                  <c:v>1.3440314096889071E-2</c:v>
                </c:pt>
                <c:pt idx="11770">
                  <c:v>1.344031409697012E-2</c:v>
                </c:pt>
                <c:pt idx="11771">
                  <c:v>1.3440314097010646E-2</c:v>
                </c:pt>
                <c:pt idx="11772">
                  <c:v>1.3440314096808022E-2</c:v>
                </c:pt>
                <c:pt idx="11773">
                  <c:v>1.344031409697012E-2</c:v>
                </c:pt>
                <c:pt idx="11774">
                  <c:v>1.3440314096929596E-2</c:v>
                </c:pt>
                <c:pt idx="11775">
                  <c:v>1.344031409697012E-2</c:v>
                </c:pt>
                <c:pt idx="11776">
                  <c:v>1.3440314096929596E-2</c:v>
                </c:pt>
                <c:pt idx="11777">
                  <c:v>1.3440314096889071E-2</c:v>
                </c:pt>
                <c:pt idx="11778">
                  <c:v>1.3440314096929596E-2</c:v>
                </c:pt>
                <c:pt idx="11779">
                  <c:v>1.3440314096929596E-2</c:v>
                </c:pt>
                <c:pt idx="11780">
                  <c:v>1.3440314096889071E-2</c:v>
                </c:pt>
                <c:pt idx="11781">
                  <c:v>1.3440314096929596E-2</c:v>
                </c:pt>
                <c:pt idx="11782">
                  <c:v>1.3440314096889071E-2</c:v>
                </c:pt>
                <c:pt idx="11783">
                  <c:v>1.344031409697012E-2</c:v>
                </c:pt>
                <c:pt idx="11784">
                  <c:v>1.3440314097010646E-2</c:v>
                </c:pt>
                <c:pt idx="11785">
                  <c:v>1.3440314096848545E-2</c:v>
                </c:pt>
                <c:pt idx="11786">
                  <c:v>1.344031409697012E-2</c:v>
                </c:pt>
                <c:pt idx="11787">
                  <c:v>1.3440314096889071E-2</c:v>
                </c:pt>
                <c:pt idx="11788">
                  <c:v>1.3440314096889071E-2</c:v>
                </c:pt>
                <c:pt idx="11789">
                  <c:v>1.3440314096929596E-2</c:v>
                </c:pt>
                <c:pt idx="11790">
                  <c:v>1.3440314096929596E-2</c:v>
                </c:pt>
                <c:pt idx="11791">
                  <c:v>1.344031409697012E-2</c:v>
                </c:pt>
                <c:pt idx="11792">
                  <c:v>1.3440314096929596E-2</c:v>
                </c:pt>
                <c:pt idx="11793">
                  <c:v>1.3440314096889071E-2</c:v>
                </c:pt>
                <c:pt idx="11794">
                  <c:v>1.3440314096889071E-2</c:v>
                </c:pt>
                <c:pt idx="11795">
                  <c:v>1.3440314097010646E-2</c:v>
                </c:pt>
                <c:pt idx="11796">
                  <c:v>1.3440314096889071E-2</c:v>
                </c:pt>
                <c:pt idx="11797">
                  <c:v>1.3440314096889071E-2</c:v>
                </c:pt>
                <c:pt idx="11798">
                  <c:v>1.3440314096929596E-2</c:v>
                </c:pt>
                <c:pt idx="11799">
                  <c:v>1.3440314097051171E-2</c:v>
                </c:pt>
                <c:pt idx="11800">
                  <c:v>1.3440314096929596E-2</c:v>
                </c:pt>
                <c:pt idx="11801">
                  <c:v>1.3440314096929596E-2</c:v>
                </c:pt>
                <c:pt idx="11802">
                  <c:v>1.3440314096889071E-2</c:v>
                </c:pt>
                <c:pt idx="11803">
                  <c:v>1.344031409697012E-2</c:v>
                </c:pt>
                <c:pt idx="11804">
                  <c:v>1.3440314096889071E-2</c:v>
                </c:pt>
                <c:pt idx="11805">
                  <c:v>1.3440314096929596E-2</c:v>
                </c:pt>
                <c:pt idx="11806">
                  <c:v>1.3440314096848545E-2</c:v>
                </c:pt>
                <c:pt idx="11807">
                  <c:v>1.344031409697012E-2</c:v>
                </c:pt>
                <c:pt idx="11808">
                  <c:v>1.3440314096929596E-2</c:v>
                </c:pt>
                <c:pt idx="11809">
                  <c:v>1.3440314097010646E-2</c:v>
                </c:pt>
                <c:pt idx="11810">
                  <c:v>1.3440314096848545E-2</c:v>
                </c:pt>
                <c:pt idx="11811">
                  <c:v>1.344031409697012E-2</c:v>
                </c:pt>
                <c:pt idx="11812">
                  <c:v>1.3440314096929596E-2</c:v>
                </c:pt>
                <c:pt idx="11813">
                  <c:v>1.3440314096929596E-2</c:v>
                </c:pt>
                <c:pt idx="11814">
                  <c:v>1.3440314096889071E-2</c:v>
                </c:pt>
                <c:pt idx="11815">
                  <c:v>1.3440314096929596E-2</c:v>
                </c:pt>
                <c:pt idx="11816">
                  <c:v>1.3440314097010646E-2</c:v>
                </c:pt>
                <c:pt idx="11817">
                  <c:v>1.3440314096848545E-2</c:v>
                </c:pt>
                <c:pt idx="11818">
                  <c:v>1.3440314096929596E-2</c:v>
                </c:pt>
                <c:pt idx="11819">
                  <c:v>1.344031409697012E-2</c:v>
                </c:pt>
                <c:pt idx="11820">
                  <c:v>1.3440314096929596E-2</c:v>
                </c:pt>
                <c:pt idx="11821">
                  <c:v>1.3440314096889071E-2</c:v>
                </c:pt>
                <c:pt idx="11822">
                  <c:v>1.3440314096929596E-2</c:v>
                </c:pt>
                <c:pt idx="11823">
                  <c:v>1.3440314096929596E-2</c:v>
                </c:pt>
                <c:pt idx="11824">
                  <c:v>1.3440314096929596E-2</c:v>
                </c:pt>
                <c:pt idx="11825">
                  <c:v>1.3440314096889071E-2</c:v>
                </c:pt>
                <c:pt idx="11826">
                  <c:v>1.3440314097010646E-2</c:v>
                </c:pt>
                <c:pt idx="11827">
                  <c:v>1.3440314096848545E-2</c:v>
                </c:pt>
                <c:pt idx="11828">
                  <c:v>1.344031409697012E-2</c:v>
                </c:pt>
                <c:pt idx="11829">
                  <c:v>1.3440314096889071E-2</c:v>
                </c:pt>
                <c:pt idx="11830">
                  <c:v>1.3440314096929596E-2</c:v>
                </c:pt>
                <c:pt idx="11831">
                  <c:v>1.344031409697012E-2</c:v>
                </c:pt>
                <c:pt idx="11832">
                  <c:v>1.3440314096929596E-2</c:v>
                </c:pt>
                <c:pt idx="11833">
                  <c:v>1.3440314096929596E-2</c:v>
                </c:pt>
                <c:pt idx="11834">
                  <c:v>1.3440314096929596E-2</c:v>
                </c:pt>
                <c:pt idx="11835">
                  <c:v>1.3440314096889071E-2</c:v>
                </c:pt>
                <c:pt idx="11836">
                  <c:v>1.3440314096929596E-2</c:v>
                </c:pt>
                <c:pt idx="11837">
                  <c:v>1.3440314096889071E-2</c:v>
                </c:pt>
                <c:pt idx="11838">
                  <c:v>1.3440314096929596E-2</c:v>
                </c:pt>
                <c:pt idx="11839">
                  <c:v>1.344031409697012E-2</c:v>
                </c:pt>
                <c:pt idx="11840">
                  <c:v>1.3440314096929596E-2</c:v>
                </c:pt>
                <c:pt idx="11841">
                  <c:v>1.3440314096929596E-2</c:v>
                </c:pt>
                <c:pt idx="11842">
                  <c:v>1.3440314096848545E-2</c:v>
                </c:pt>
                <c:pt idx="11843">
                  <c:v>1.3440314097010646E-2</c:v>
                </c:pt>
                <c:pt idx="11844">
                  <c:v>1.3440314096889071E-2</c:v>
                </c:pt>
                <c:pt idx="11845">
                  <c:v>1.3440314096889071E-2</c:v>
                </c:pt>
                <c:pt idx="11846">
                  <c:v>1.3440314096929596E-2</c:v>
                </c:pt>
                <c:pt idx="11847">
                  <c:v>1.344031409697012E-2</c:v>
                </c:pt>
                <c:pt idx="11848">
                  <c:v>1.3440314096889071E-2</c:v>
                </c:pt>
                <c:pt idx="11849">
                  <c:v>1.3440314096889071E-2</c:v>
                </c:pt>
                <c:pt idx="11850">
                  <c:v>1.344031409697012E-2</c:v>
                </c:pt>
                <c:pt idx="11851">
                  <c:v>1.344031409697012E-2</c:v>
                </c:pt>
                <c:pt idx="11852">
                  <c:v>1.3440314096889071E-2</c:v>
                </c:pt>
                <c:pt idx="11853">
                  <c:v>1.3440314096889071E-2</c:v>
                </c:pt>
                <c:pt idx="11854">
                  <c:v>1.3440314096889071E-2</c:v>
                </c:pt>
                <c:pt idx="11855">
                  <c:v>1.344031409697012E-2</c:v>
                </c:pt>
                <c:pt idx="11856">
                  <c:v>1.344031409697012E-2</c:v>
                </c:pt>
                <c:pt idx="11857">
                  <c:v>1.3440314096929596E-2</c:v>
                </c:pt>
                <c:pt idx="11858">
                  <c:v>1.3440314096848545E-2</c:v>
                </c:pt>
                <c:pt idx="11859">
                  <c:v>1.3440314097010646E-2</c:v>
                </c:pt>
                <c:pt idx="11860">
                  <c:v>1.3440314096929596E-2</c:v>
                </c:pt>
                <c:pt idx="11861">
                  <c:v>1.3440314096848545E-2</c:v>
                </c:pt>
                <c:pt idx="11862">
                  <c:v>1.3440314096929596E-2</c:v>
                </c:pt>
                <c:pt idx="11863">
                  <c:v>1.3440314097010646E-2</c:v>
                </c:pt>
                <c:pt idx="11864">
                  <c:v>1.3440314096889071E-2</c:v>
                </c:pt>
                <c:pt idx="11865">
                  <c:v>1.3440314096929596E-2</c:v>
                </c:pt>
                <c:pt idx="11866">
                  <c:v>1.3440314096929596E-2</c:v>
                </c:pt>
                <c:pt idx="11867">
                  <c:v>1.344031409697012E-2</c:v>
                </c:pt>
                <c:pt idx="11868">
                  <c:v>1.3440314096848545E-2</c:v>
                </c:pt>
                <c:pt idx="11869">
                  <c:v>1.344031409697012E-2</c:v>
                </c:pt>
                <c:pt idx="11870">
                  <c:v>1.3440314096889071E-2</c:v>
                </c:pt>
                <c:pt idx="11871">
                  <c:v>1.344031409697012E-2</c:v>
                </c:pt>
                <c:pt idx="11872">
                  <c:v>1.3440314096929596E-2</c:v>
                </c:pt>
                <c:pt idx="11873">
                  <c:v>1.3440314096889071E-2</c:v>
                </c:pt>
                <c:pt idx="11874">
                  <c:v>1.3440314096929596E-2</c:v>
                </c:pt>
                <c:pt idx="11875">
                  <c:v>1.3440314096929596E-2</c:v>
                </c:pt>
                <c:pt idx="11876">
                  <c:v>1.3440314096929596E-2</c:v>
                </c:pt>
                <c:pt idx="11877">
                  <c:v>1.3440314096929596E-2</c:v>
                </c:pt>
                <c:pt idx="11878">
                  <c:v>1.3440314096889071E-2</c:v>
                </c:pt>
                <c:pt idx="11879">
                  <c:v>1.3440314096929596E-2</c:v>
                </c:pt>
                <c:pt idx="11880">
                  <c:v>1.344031409697012E-2</c:v>
                </c:pt>
                <c:pt idx="11881">
                  <c:v>1.3440314096889071E-2</c:v>
                </c:pt>
                <c:pt idx="11882">
                  <c:v>1.3440314096929596E-2</c:v>
                </c:pt>
                <c:pt idx="11883">
                  <c:v>1.3440314097010646E-2</c:v>
                </c:pt>
                <c:pt idx="11884">
                  <c:v>1.3440314096929596E-2</c:v>
                </c:pt>
                <c:pt idx="11885">
                  <c:v>1.3440314096889071E-2</c:v>
                </c:pt>
                <c:pt idx="11886">
                  <c:v>1.3440314096889071E-2</c:v>
                </c:pt>
                <c:pt idx="11887">
                  <c:v>1.3440314097010646E-2</c:v>
                </c:pt>
                <c:pt idx="11888">
                  <c:v>1.3440314096929596E-2</c:v>
                </c:pt>
                <c:pt idx="11889">
                  <c:v>1.3440314096889071E-2</c:v>
                </c:pt>
                <c:pt idx="11890">
                  <c:v>1.3440314096929596E-2</c:v>
                </c:pt>
                <c:pt idx="11891">
                  <c:v>1.3440314096889071E-2</c:v>
                </c:pt>
                <c:pt idx="11892">
                  <c:v>1.3440314096929596E-2</c:v>
                </c:pt>
                <c:pt idx="11893">
                  <c:v>1.3440314096889071E-2</c:v>
                </c:pt>
                <c:pt idx="11894">
                  <c:v>1.3440314096929596E-2</c:v>
                </c:pt>
                <c:pt idx="11895">
                  <c:v>1.3440314097051171E-2</c:v>
                </c:pt>
                <c:pt idx="11896">
                  <c:v>1.3440314096889071E-2</c:v>
                </c:pt>
                <c:pt idx="11897">
                  <c:v>1.3440314096929596E-2</c:v>
                </c:pt>
                <c:pt idx="11898">
                  <c:v>1.3440314096889071E-2</c:v>
                </c:pt>
                <c:pt idx="11899">
                  <c:v>1.3440314096929596E-2</c:v>
                </c:pt>
                <c:pt idx="11900">
                  <c:v>1.3440314096889071E-2</c:v>
                </c:pt>
                <c:pt idx="11901">
                  <c:v>1.344031409697012E-2</c:v>
                </c:pt>
                <c:pt idx="11902">
                  <c:v>1.3440314096848545E-2</c:v>
                </c:pt>
                <c:pt idx="11903">
                  <c:v>1.3440314097051171E-2</c:v>
                </c:pt>
                <c:pt idx="11904">
                  <c:v>1.3440314096889071E-2</c:v>
                </c:pt>
                <c:pt idx="11905">
                  <c:v>1.3440314096848545E-2</c:v>
                </c:pt>
                <c:pt idx="11906">
                  <c:v>1.3440314097010646E-2</c:v>
                </c:pt>
                <c:pt idx="11907">
                  <c:v>1.3440314096848545E-2</c:v>
                </c:pt>
                <c:pt idx="11908">
                  <c:v>1.344031409697012E-2</c:v>
                </c:pt>
                <c:pt idx="11909">
                  <c:v>1.3440314096889071E-2</c:v>
                </c:pt>
                <c:pt idx="11910">
                  <c:v>1.3440314096929596E-2</c:v>
                </c:pt>
                <c:pt idx="11911">
                  <c:v>1.344031409697012E-2</c:v>
                </c:pt>
                <c:pt idx="11912">
                  <c:v>1.3440314096929596E-2</c:v>
                </c:pt>
                <c:pt idx="11913">
                  <c:v>1.3440314096848545E-2</c:v>
                </c:pt>
                <c:pt idx="11914">
                  <c:v>1.3440314097010646E-2</c:v>
                </c:pt>
                <c:pt idx="11915">
                  <c:v>1.3440314096929596E-2</c:v>
                </c:pt>
                <c:pt idx="11916">
                  <c:v>1.3440314096889071E-2</c:v>
                </c:pt>
                <c:pt idx="11917">
                  <c:v>1.344031409697012E-2</c:v>
                </c:pt>
                <c:pt idx="11918">
                  <c:v>1.3440314096889071E-2</c:v>
                </c:pt>
                <c:pt idx="11919">
                  <c:v>1.3440314096929596E-2</c:v>
                </c:pt>
                <c:pt idx="11920">
                  <c:v>1.3440314096889071E-2</c:v>
                </c:pt>
                <c:pt idx="11921">
                  <c:v>1.344031409697012E-2</c:v>
                </c:pt>
                <c:pt idx="11922">
                  <c:v>1.3440314096848545E-2</c:v>
                </c:pt>
                <c:pt idx="11923">
                  <c:v>1.3440314097091694E-2</c:v>
                </c:pt>
                <c:pt idx="11924">
                  <c:v>1.3440314096848545E-2</c:v>
                </c:pt>
                <c:pt idx="11925">
                  <c:v>1.3440314096929596E-2</c:v>
                </c:pt>
                <c:pt idx="11926">
                  <c:v>1.3440314096889071E-2</c:v>
                </c:pt>
                <c:pt idx="11927">
                  <c:v>1.344031409697012E-2</c:v>
                </c:pt>
                <c:pt idx="11928">
                  <c:v>1.344031409697012E-2</c:v>
                </c:pt>
                <c:pt idx="11929">
                  <c:v>1.344031409697012E-2</c:v>
                </c:pt>
                <c:pt idx="11930">
                  <c:v>1.3440314096848545E-2</c:v>
                </c:pt>
                <c:pt idx="11931">
                  <c:v>1.3440314097010646E-2</c:v>
                </c:pt>
                <c:pt idx="11932">
                  <c:v>1.3440314096889071E-2</c:v>
                </c:pt>
                <c:pt idx="11933">
                  <c:v>1.3440314096929596E-2</c:v>
                </c:pt>
                <c:pt idx="11934">
                  <c:v>1.3440314096889071E-2</c:v>
                </c:pt>
                <c:pt idx="11935">
                  <c:v>1.3440314097010646E-2</c:v>
                </c:pt>
                <c:pt idx="11936">
                  <c:v>1.3440314096889071E-2</c:v>
                </c:pt>
                <c:pt idx="11937">
                  <c:v>1.3440314096929596E-2</c:v>
                </c:pt>
                <c:pt idx="11938">
                  <c:v>1.3440314096889071E-2</c:v>
                </c:pt>
                <c:pt idx="11939">
                  <c:v>1.3440314096929596E-2</c:v>
                </c:pt>
                <c:pt idx="11940">
                  <c:v>1.3440314096929596E-2</c:v>
                </c:pt>
                <c:pt idx="11941">
                  <c:v>1.3440314096889071E-2</c:v>
                </c:pt>
                <c:pt idx="11942">
                  <c:v>1.3440314096848545E-2</c:v>
                </c:pt>
                <c:pt idx="11943">
                  <c:v>1.3440314097051171E-2</c:v>
                </c:pt>
                <c:pt idx="11944">
                  <c:v>1.3440314096929596E-2</c:v>
                </c:pt>
                <c:pt idx="11945">
                  <c:v>1.3440314096929596E-2</c:v>
                </c:pt>
                <c:pt idx="11946">
                  <c:v>1.344031409697012E-2</c:v>
                </c:pt>
                <c:pt idx="11947">
                  <c:v>1.3440314096929596E-2</c:v>
                </c:pt>
                <c:pt idx="11948">
                  <c:v>1.344031409697012E-2</c:v>
                </c:pt>
                <c:pt idx="11949">
                  <c:v>1.3440314096848545E-2</c:v>
                </c:pt>
                <c:pt idx="11950">
                  <c:v>1.344031409697012E-2</c:v>
                </c:pt>
                <c:pt idx="11951">
                  <c:v>1.3440314096929596E-2</c:v>
                </c:pt>
                <c:pt idx="11952">
                  <c:v>1.3440314096929596E-2</c:v>
                </c:pt>
                <c:pt idx="11953">
                  <c:v>1.3440314096929596E-2</c:v>
                </c:pt>
                <c:pt idx="11954">
                  <c:v>1.3440314096929596E-2</c:v>
                </c:pt>
                <c:pt idx="11955">
                  <c:v>1.3440314096889071E-2</c:v>
                </c:pt>
                <c:pt idx="11956">
                  <c:v>1.344031409697012E-2</c:v>
                </c:pt>
                <c:pt idx="11957">
                  <c:v>1.3440314096889071E-2</c:v>
                </c:pt>
                <c:pt idx="11958">
                  <c:v>1.3440314096889071E-2</c:v>
                </c:pt>
                <c:pt idx="11959">
                  <c:v>1.344031409697012E-2</c:v>
                </c:pt>
                <c:pt idx="11960">
                  <c:v>1.344031409697012E-2</c:v>
                </c:pt>
                <c:pt idx="11961">
                  <c:v>1.3440314096889071E-2</c:v>
                </c:pt>
                <c:pt idx="11962">
                  <c:v>1.344031409697012E-2</c:v>
                </c:pt>
                <c:pt idx="11963">
                  <c:v>1.3440314096889071E-2</c:v>
                </c:pt>
                <c:pt idx="11964">
                  <c:v>1.3440314096929596E-2</c:v>
                </c:pt>
                <c:pt idx="11965">
                  <c:v>1.3440314096889071E-2</c:v>
                </c:pt>
                <c:pt idx="11966">
                  <c:v>1.3440314096929596E-2</c:v>
                </c:pt>
                <c:pt idx="11967">
                  <c:v>1.344031409697012E-2</c:v>
                </c:pt>
                <c:pt idx="11968">
                  <c:v>1.3440314096889071E-2</c:v>
                </c:pt>
                <c:pt idx="11969">
                  <c:v>1.3440314097010646E-2</c:v>
                </c:pt>
                <c:pt idx="11970">
                  <c:v>1.3440314096848545E-2</c:v>
                </c:pt>
                <c:pt idx="11971">
                  <c:v>1.3440314096929596E-2</c:v>
                </c:pt>
                <c:pt idx="11972">
                  <c:v>1.344031409697012E-2</c:v>
                </c:pt>
                <c:pt idx="11973">
                  <c:v>1.3440314096889071E-2</c:v>
                </c:pt>
                <c:pt idx="11974">
                  <c:v>1.344031409697012E-2</c:v>
                </c:pt>
                <c:pt idx="11975">
                  <c:v>1.344031409697012E-2</c:v>
                </c:pt>
                <c:pt idx="11976">
                  <c:v>1.3440314096929596E-2</c:v>
                </c:pt>
                <c:pt idx="11977">
                  <c:v>1.3440314096889071E-2</c:v>
                </c:pt>
                <c:pt idx="11978">
                  <c:v>1.3440314096929596E-2</c:v>
                </c:pt>
                <c:pt idx="11979">
                  <c:v>1.3440314096889071E-2</c:v>
                </c:pt>
                <c:pt idx="11980">
                  <c:v>1.344031409697012E-2</c:v>
                </c:pt>
                <c:pt idx="11981">
                  <c:v>1.3440314096848545E-2</c:v>
                </c:pt>
                <c:pt idx="11982">
                  <c:v>1.344031409697012E-2</c:v>
                </c:pt>
                <c:pt idx="11983">
                  <c:v>1.3440314096889071E-2</c:v>
                </c:pt>
                <c:pt idx="11984">
                  <c:v>1.3440314096889071E-2</c:v>
                </c:pt>
                <c:pt idx="11985">
                  <c:v>1.3440314097010646E-2</c:v>
                </c:pt>
                <c:pt idx="11986">
                  <c:v>1.3440314096889071E-2</c:v>
                </c:pt>
                <c:pt idx="11987">
                  <c:v>1.344031409697012E-2</c:v>
                </c:pt>
                <c:pt idx="11988">
                  <c:v>1.3440314096808022E-2</c:v>
                </c:pt>
                <c:pt idx="11989">
                  <c:v>1.344031409697012E-2</c:v>
                </c:pt>
                <c:pt idx="11990">
                  <c:v>1.3440314096848545E-2</c:v>
                </c:pt>
                <c:pt idx="11991">
                  <c:v>1.3440314097051171E-2</c:v>
                </c:pt>
                <c:pt idx="11992">
                  <c:v>1.3440314096889071E-2</c:v>
                </c:pt>
                <c:pt idx="11993">
                  <c:v>1.344031409697012E-2</c:v>
                </c:pt>
                <c:pt idx="11994">
                  <c:v>1.3440314096889071E-2</c:v>
                </c:pt>
                <c:pt idx="11995">
                  <c:v>1.3440314097010646E-2</c:v>
                </c:pt>
                <c:pt idx="11996">
                  <c:v>1.3440314096889071E-2</c:v>
                </c:pt>
                <c:pt idx="11997">
                  <c:v>1.3440314096929596E-2</c:v>
                </c:pt>
                <c:pt idx="11998">
                  <c:v>1.3440314096848545E-2</c:v>
                </c:pt>
                <c:pt idx="11999">
                  <c:v>1.3440314096929596E-2</c:v>
                </c:pt>
                <c:pt idx="12000">
                  <c:v>1.3440314096929596E-2</c:v>
                </c:pt>
                <c:pt idx="12001">
                  <c:v>1.3440314097010646E-2</c:v>
                </c:pt>
                <c:pt idx="12002">
                  <c:v>1.3440314096848545E-2</c:v>
                </c:pt>
                <c:pt idx="12003">
                  <c:v>1.344031409697012E-2</c:v>
                </c:pt>
                <c:pt idx="12004">
                  <c:v>1.3440314096848545E-2</c:v>
                </c:pt>
                <c:pt idx="12005">
                  <c:v>1.3440314096929596E-2</c:v>
                </c:pt>
                <c:pt idx="12006">
                  <c:v>1.3440314096848545E-2</c:v>
                </c:pt>
                <c:pt idx="12007">
                  <c:v>1.3440314097051171E-2</c:v>
                </c:pt>
                <c:pt idx="12008">
                  <c:v>1.3440314096848545E-2</c:v>
                </c:pt>
                <c:pt idx="12009">
                  <c:v>1.344031409697012E-2</c:v>
                </c:pt>
                <c:pt idx="12010">
                  <c:v>1.3440314096889071E-2</c:v>
                </c:pt>
                <c:pt idx="12011">
                  <c:v>1.3440314096929596E-2</c:v>
                </c:pt>
                <c:pt idx="12012">
                  <c:v>1.3440314097010646E-2</c:v>
                </c:pt>
                <c:pt idx="12013">
                  <c:v>1.3440314096889071E-2</c:v>
                </c:pt>
                <c:pt idx="12014">
                  <c:v>1.3440314096889071E-2</c:v>
                </c:pt>
                <c:pt idx="12015">
                  <c:v>1.3440314097010646E-2</c:v>
                </c:pt>
                <c:pt idx="12016">
                  <c:v>1.3440314096929596E-2</c:v>
                </c:pt>
                <c:pt idx="12017">
                  <c:v>1.3440314096889071E-2</c:v>
                </c:pt>
                <c:pt idx="12018">
                  <c:v>1.3440314096889071E-2</c:v>
                </c:pt>
                <c:pt idx="12019">
                  <c:v>1.3440314096929596E-2</c:v>
                </c:pt>
                <c:pt idx="12020">
                  <c:v>1.344031409697012E-2</c:v>
                </c:pt>
                <c:pt idx="12021">
                  <c:v>1.3440314096929596E-2</c:v>
                </c:pt>
                <c:pt idx="12022">
                  <c:v>1.3440314096808022E-2</c:v>
                </c:pt>
                <c:pt idx="12023">
                  <c:v>1.3440314097010646E-2</c:v>
                </c:pt>
                <c:pt idx="12024">
                  <c:v>1.3440314097010646E-2</c:v>
                </c:pt>
                <c:pt idx="12025">
                  <c:v>1.3440314096808022E-2</c:v>
                </c:pt>
                <c:pt idx="12026">
                  <c:v>1.344031409697012E-2</c:v>
                </c:pt>
                <c:pt idx="12027">
                  <c:v>1.344031409697012E-2</c:v>
                </c:pt>
                <c:pt idx="12028">
                  <c:v>1.3440314096848545E-2</c:v>
                </c:pt>
                <c:pt idx="12029">
                  <c:v>1.3440314096929596E-2</c:v>
                </c:pt>
                <c:pt idx="12030">
                  <c:v>1.3440314096889071E-2</c:v>
                </c:pt>
                <c:pt idx="12031">
                  <c:v>1.3440314097010646E-2</c:v>
                </c:pt>
                <c:pt idx="12032">
                  <c:v>1.3440314096889071E-2</c:v>
                </c:pt>
                <c:pt idx="12033">
                  <c:v>1.344031409697012E-2</c:v>
                </c:pt>
                <c:pt idx="12034">
                  <c:v>1.3440314096889071E-2</c:v>
                </c:pt>
                <c:pt idx="12035">
                  <c:v>1.3440314096889071E-2</c:v>
                </c:pt>
                <c:pt idx="12036">
                  <c:v>1.3440314096929596E-2</c:v>
                </c:pt>
                <c:pt idx="12037">
                  <c:v>1.3440314096889071E-2</c:v>
                </c:pt>
                <c:pt idx="12038">
                  <c:v>1.3440314096889071E-2</c:v>
                </c:pt>
                <c:pt idx="12039">
                  <c:v>1.3440314097051171E-2</c:v>
                </c:pt>
                <c:pt idx="12040">
                  <c:v>1.3440314096889071E-2</c:v>
                </c:pt>
                <c:pt idx="12041">
                  <c:v>1.3440314096929596E-2</c:v>
                </c:pt>
                <c:pt idx="12042">
                  <c:v>1.3440314096929596E-2</c:v>
                </c:pt>
                <c:pt idx="12043">
                  <c:v>1.3440314096929596E-2</c:v>
                </c:pt>
                <c:pt idx="12044">
                  <c:v>1.3440314096929596E-2</c:v>
                </c:pt>
                <c:pt idx="12045">
                  <c:v>1.344031409697012E-2</c:v>
                </c:pt>
                <c:pt idx="12046">
                  <c:v>1.3440314096848545E-2</c:v>
                </c:pt>
                <c:pt idx="12047">
                  <c:v>1.3440314096929596E-2</c:v>
                </c:pt>
                <c:pt idx="12048">
                  <c:v>1.3440314096889071E-2</c:v>
                </c:pt>
                <c:pt idx="12049">
                  <c:v>1.3440314097010646E-2</c:v>
                </c:pt>
                <c:pt idx="12050">
                  <c:v>1.3440314096848545E-2</c:v>
                </c:pt>
                <c:pt idx="12051">
                  <c:v>1.3440314097010646E-2</c:v>
                </c:pt>
                <c:pt idx="12052">
                  <c:v>1.344031409697012E-2</c:v>
                </c:pt>
                <c:pt idx="12053">
                  <c:v>1.3440314096159627E-2</c:v>
                </c:pt>
                <c:pt idx="12054">
                  <c:v>1.2980484600502164E-2</c:v>
                </c:pt>
                <c:pt idx="12055">
                  <c:v>1.2980484600502164E-2</c:v>
                </c:pt>
                <c:pt idx="12056">
                  <c:v>1.2980484600542689E-2</c:v>
                </c:pt>
                <c:pt idx="12057">
                  <c:v>1.2980484600502164E-2</c:v>
                </c:pt>
                <c:pt idx="12058">
                  <c:v>1.2980484600542689E-2</c:v>
                </c:pt>
                <c:pt idx="12059">
                  <c:v>1.2980484600502164E-2</c:v>
                </c:pt>
                <c:pt idx="12060">
                  <c:v>1.2980484600542689E-2</c:v>
                </c:pt>
                <c:pt idx="12061">
                  <c:v>1.2980484600583212E-2</c:v>
                </c:pt>
                <c:pt idx="12062">
                  <c:v>1.2980484600461639E-2</c:v>
                </c:pt>
                <c:pt idx="12063">
                  <c:v>1.2980484600542689E-2</c:v>
                </c:pt>
                <c:pt idx="12064">
                  <c:v>1.2980484600502164E-2</c:v>
                </c:pt>
                <c:pt idx="12065">
                  <c:v>1.2980484600502164E-2</c:v>
                </c:pt>
                <c:pt idx="12066">
                  <c:v>1.2980484600583212E-2</c:v>
                </c:pt>
                <c:pt idx="12067">
                  <c:v>1.2980484600421116E-2</c:v>
                </c:pt>
                <c:pt idx="12068">
                  <c:v>1.2980484600542689E-2</c:v>
                </c:pt>
                <c:pt idx="12069">
                  <c:v>1.2980484600502164E-2</c:v>
                </c:pt>
                <c:pt idx="12070">
                  <c:v>1.2980484600542689E-2</c:v>
                </c:pt>
                <c:pt idx="12071">
                  <c:v>1.2980484600502164E-2</c:v>
                </c:pt>
                <c:pt idx="12072">
                  <c:v>1.2980484600502164E-2</c:v>
                </c:pt>
                <c:pt idx="12073">
                  <c:v>1.2980484600542689E-2</c:v>
                </c:pt>
                <c:pt idx="12074">
                  <c:v>1.2980484600502164E-2</c:v>
                </c:pt>
                <c:pt idx="12075">
                  <c:v>1.2980484600583212E-2</c:v>
                </c:pt>
                <c:pt idx="12076">
                  <c:v>1.2980484600461639E-2</c:v>
                </c:pt>
                <c:pt idx="12077">
                  <c:v>1.2980484600502164E-2</c:v>
                </c:pt>
                <c:pt idx="12078">
                  <c:v>1.2980484600502164E-2</c:v>
                </c:pt>
                <c:pt idx="12079">
                  <c:v>1.2980484600583212E-2</c:v>
                </c:pt>
                <c:pt idx="12080">
                  <c:v>1.2980484600421116E-2</c:v>
                </c:pt>
                <c:pt idx="12081">
                  <c:v>1.2980484600542689E-2</c:v>
                </c:pt>
                <c:pt idx="12082">
                  <c:v>1.2980484600542689E-2</c:v>
                </c:pt>
                <c:pt idx="12083">
                  <c:v>1.2980484600502164E-2</c:v>
                </c:pt>
                <c:pt idx="12084">
                  <c:v>1.2980484600461639E-2</c:v>
                </c:pt>
                <c:pt idx="12085">
                  <c:v>1.2980484600542689E-2</c:v>
                </c:pt>
                <c:pt idx="12086">
                  <c:v>1.2980484600502164E-2</c:v>
                </c:pt>
                <c:pt idx="12087">
                  <c:v>1.2980484600502164E-2</c:v>
                </c:pt>
                <c:pt idx="12088">
                  <c:v>1.2980484600502164E-2</c:v>
                </c:pt>
                <c:pt idx="12089">
                  <c:v>1.2980484600542689E-2</c:v>
                </c:pt>
                <c:pt idx="12090">
                  <c:v>1.2980484600502164E-2</c:v>
                </c:pt>
                <c:pt idx="12091">
                  <c:v>1.2980484600502164E-2</c:v>
                </c:pt>
                <c:pt idx="12092">
                  <c:v>1.2980484600461639E-2</c:v>
                </c:pt>
                <c:pt idx="12093">
                  <c:v>1.2980484600583212E-2</c:v>
                </c:pt>
                <c:pt idx="12094">
                  <c:v>1.2980484600502164E-2</c:v>
                </c:pt>
                <c:pt idx="12095">
                  <c:v>1.2980484600583212E-2</c:v>
                </c:pt>
                <c:pt idx="12096">
                  <c:v>1.2980484600461639E-2</c:v>
                </c:pt>
                <c:pt idx="12097">
                  <c:v>1.2980484600502164E-2</c:v>
                </c:pt>
                <c:pt idx="12098">
                  <c:v>1.2980484600542689E-2</c:v>
                </c:pt>
                <c:pt idx="12099">
                  <c:v>1.2980484600502164E-2</c:v>
                </c:pt>
                <c:pt idx="12100">
                  <c:v>1.2980484600542689E-2</c:v>
                </c:pt>
                <c:pt idx="12101">
                  <c:v>1.2980484600502164E-2</c:v>
                </c:pt>
                <c:pt idx="12102">
                  <c:v>1.2980484600542689E-2</c:v>
                </c:pt>
                <c:pt idx="12103">
                  <c:v>1.2980484600461639E-2</c:v>
                </c:pt>
                <c:pt idx="12104">
                  <c:v>1.2980484600542689E-2</c:v>
                </c:pt>
                <c:pt idx="12105">
                  <c:v>1.2980484600542689E-2</c:v>
                </c:pt>
                <c:pt idx="12106">
                  <c:v>1.2980484600542689E-2</c:v>
                </c:pt>
                <c:pt idx="12107">
                  <c:v>1.2980484600502164E-2</c:v>
                </c:pt>
                <c:pt idx="12108">
                  <c:v>1.2980484600502164E-2</c:v>
                </c:pt>
                <c:pt idx="12109">
                  <c:v>1.2980484600583212E-2</c:v>
                </c:pt>
                <c:pt idx="12110">
                  <c:v>1.2980484600421116E-2</c:v>
                </c:pt>
                <c:pt idx="12111">
                  <c:v>1.2980484600583212E-2</c:v>
                </c:pt>
                <c:pt idx="12112">
                  <c:v>1.2980484600461639E-2</c:v>
                </c:pt>
                <c:pt idx="12113">
                  <c:v>1.2980484600542689E-2</c:v>
                </c:pt>
                <c:pt idx="12114">
                  <c:v>1.2980484600502164E-2</c:v>
                </c:pt>
                <c:pt idx="12115">
                  <c:v>1.2980484600502164E-2</c:v>
                </c:pt>
                <c:pt idx="12116">
                  <c:v>1.2980484600461639E-2</c:v>
                </c:pt>
                <c:pt idx="12117">
                  <c:v>1.2980484600461639E-2</c:v>
                </c:pt>
                <c:pt idx="12118">
                  <c:v>1.2980484600502164E-2</c:v>
                </c:pt>
                <c:pt idx="12119">
                  <c:v>1.2980484600583212E-2</c:v>
                </c:pt>
                <c:pt idx="12120">
                  <c:v>1.2980484600502164E-2</c:v>
                </c:pt>
                <c:pt idx="12121">
                  <c:v>1.2980484600502164E-2</c:v>
                </c:pt>
                <c:pt idx="12122">
                  <c:v>1.2980484600542689E-2</c:v>
                </c:pt>
                <c:pt idx="12123">
                  <c:v>1.2980484600542689E-2</c:v>
                </c:pt>
                <c:pt idx="12124">
                  <c:v>1.2980484600421116E-2</c:v>
                </c:pt>
                <c:pt idx="12125">
                  <c:v>1.2980484600623739E-2</c:v>
                </c:pt>
                <c:pt idx="12126">
                  <c:v>1.2980484600461639E-2</c:v>
                </c:pt>
                <c:pt idx="12127">
                  <c:v>1.2980484600542689E-2</c:v>
                </c:pt>
                <c:pt idx="12128">
                  <c:v>1.2980484600502164E-2</c:v>
                </c:pt>
                <c:pt idx="12129">
                  <c:v>1.2980484600583212E-2</c:v>
                </c:pt>
                <c:pt idx="12130">
                  <c:v>1.2980484600502164E-2</c:v>
                </c:pt>
                <c:pt idx="12131">
                  <c:v>1.2980484600502164E-2</c:v>
                </c:pt>
                <c:pt idx="12132">
                  <c:v>1.2980484600502164E-2</c:v>
                </c:pt>
                <c:pt idx="12133">
                  <c:v>1.2980484600542689E-2</c:v>
                </c:pt>
                <c:pt idx="12134">
                  <c:v>1.2980484600461639E-2</c:v>
                </c:pt>
                <c:pt idx="12135">
                  <c:v>1.2980484600542689E-2</c:v>
                </c:pt>
                <c:pt idx="12136">
                  <c:v>1.2980484600461639E-2</c:v>
                </c:pt>
                <c:pt idx="12137">
                  <c:v>1.2980484600542689E-2</c:v>
                </c:pt>
                <c:pt idx="12138">
                  <c:v>1.2980484600502164E-2</c:v>
                </c:pt>
                <c:pt idx="12139">
                  <c:v>1.2980484600542689E-2</c:v>
                </c:pt>
                <c:pt idx="12140">
                  <c:v>1.2980484600421116E-2</c:v>
                </c:pt>
                <c:pt idx="12141">
                  <c:v>1.2980484600623739E-2</c:v>
                </c:pt>
                <c:pt idx="12142">
                  <c:v>1.2980484600502164E-2</c:v>
                </c:pt>
                <c:pt idx="12143">
                  <c:v>1.2980484600461639E-2</c:v>
                </c:pt>
                <c:pt idx="12144">
                  <c:v>1.2980484600421116E-2</c:v>
                </c:pt>
                <c:pt idx="12145">
                  <c:v>1.2980484600623739E-2</c:v>
                </c:pt>
                <c:pt idx="12146">
                  <c:v>1.2980484600502164E-2</c:v>
                </c:pt>
                <c:pt idx="12147">
                  <c:v>1.2980484600542689E-2</c:v>
                </c:pt>
                <c:pt idx="12148">
                  <c:v>1.2980484600421116E-2</c:v>
                </c:pt>
                <c:pt idx="12149">
                  <c:v>1.2980484600502164E-2</c:v>
                </c:pt>
                <c:pt idx="12150">
                  <c:v>1.2980484600542689E-2</c:v>
                </c:pt>
                <c:pt idx="12151">
                  <c:v>1.2980484600502164E-2</c:v>
                </c:pt>
                <c:pt idx="12152">
                  <c:v>1.2980484600502164E-2</c:v>
                </c:pt>
                <c:pt idx="12153">
                  <c:v>1.2980484600583212E-2</c:v>
                </c:pt>
                <c:pt idx="12154">
                  <c:v>1.2980484600461639E-2</c:v>
                </c:pt>
                <c:pt idx="12155">
                  <c:v>1.2980484600502164E-2</c:v>
                </c:pt>
                <c:pt idx="12156">
                  <c:v>1.2980484600502164E-2</c:v>
                </c:pt>
                <c:pt idx="12157">
                  <c:v>1.2980484600583212E-2</c:v>
                </c:pt>
                <c:pt idx="12158">
                  <c:v>1.2980484600461639E-2</c:v>
                </c:pt>
                <c:pt idx="12159">
                  <c:v>1.2980484600583212E-2</c:v>
                </c:pt>
                <c:pt idx="12160">
                  <c:v>1.2980484600461639E-2</c:v>
                </c:pt>
                <c:pt idx="12161">
                  <c:v>1.2980484600542689E-2</c:v>
                </c:pt>
                <c:pt idx="12162">
                  <c:v>1.2980484600583212E-2</c:v>
                </c:pt>
                <c:pt idx="12163">
                  <c:v>1.2980484600502164E-2</c:v>
                </c:pt>
                <c:pt idx="12164">
                  <c:v>1.2980484600502164E-2</c:v>
                </c:pt>
                <c:pt idx="12165">
                  <c:v>1.2980484600542689E-2</c:v>
                </c:pt>
                <c:pt idx="12166">
                  <c:v>1.2980484600461639E-2</c:v>
                </c:pt>
                <c:pt idx="12167">
                  <c:v>1.2980484600461639E-2</c:v>
                </c:pt>
                <c:pt idx="12168">
                  <c:v>1.2980484600542689E-2</c:v>
                </c:pt>
                <c:pt idx="12169">
                  <c:v>1.2980484600583212E-2</c:v>
                </c:pt>
                <c:pt idx="12170">
                  <c:v>1.2980484600461639E-2</c:v>
                </c:pt>
                <c:pt idx="12171">
                  <c:v>1.2980484600502164E-2</c:v>
                </c:pt>
                <c:pt idx="12172">
                  <c:v>1.2980484600502164E-2</c:v>
                </c:pt>
                <c:pt idx="12173">
                  <c:v>1.2980484600623739E-2</c:v>
                </c:pt>
                <c:pt idx="12174">
                  <c:v>1.2980484600461639E-2</c:v>
                </c:pt>
                <c:pt idx="12175">
                  <c:v>1.2980484600623739E-2</c:v>
                </c:pt>
                <c:pt idx="12176">
                  <c:v>1.2980484600421116E-2</c:v>
                </c:pt>
                <c:pt idx="12177">
                  <c:v>1.2980484600583212E-2</c:v>
                </c:pt>
                <c:pt idx="12178">
                  <c:v>1.2980484600542689E-2</c:v>
                </c:pt>
                <c:pt idx="12179">
                  <c:v>1.2980484600502164E-2</c:v>
                </c:pt>
                <c:pt idx="12180">
                  <c:v>1.2980484600380589E-2</c:v>
                </c:pt>
                <c:pt idx="12181">
                  <c:v>1.2980484600583212E-2</c:v>
                </c:pt>
                <c:pt idx="12182">
                  <c:v>1.2980484600461639E-2</c:v>
                </c:pt>
                <c:pt idx="12183">
                  <c:v>1.2980484600502164E-2</c:v>
                </c:pt>
                <c:pt idx="12184">
                  <c:v>1.2980484600542689E-2</c:v>
                </c:pt>
                <c:pt idx="12185">
                  <c:v>1.2980484600542689E-2</c:v>
                </c:pt>
                <c:pt idx="12186">
                  <c:v>1.2980484600502164E-2</c:v>
                </c:pt>
                <c:pt idx="12187">
                  <c:v>1.2980484600502164E-2</c:v>
                </c:pt>
                <c:pt idx="12188">
                  <c:v>1.2980484600461639E-2</c:v>
                </c:pt>
                <c:pt idx="12189">
                  <c:v>1.2980484600542689E-2</c:v>
                </c:pt>
                <c:pt idx="12190">
                  <c:v>1.2980484600502164E-2</c:v>
                </c:pt>
                <c:pt idx="12191">
                  <c:v>1.2980484600542689E-2</c:v>
                </c:pt>
                <c:pt idx="12192">
                  <c:v>1.2980484600461639E-2</c:v>
                </c:pt>
                <c:pt idx="12193">
                  <c:v>1.2980484600583212E-2</c:v>
                </c:pt>
                <c:pt idx="12194">
                  <c:v>1.2980484600542689E-2</c:v>
                </c:pt>
                <c:pt idx="12195">
                  <c:v>1.2980484600502164E-2</c:v>
                </c:pt>
                <c:pt idx="12196">
                  <c:v>1.2980484600542689E-2</c:v>
                </c:pt>
                <c:pt idx="12197">
                  <c:v>1.2980484600502164E-2</c:v>
                </c:pt>
                <c:pt idx="12198">
                  <c:v>1.2980484600542689E-2</c:v>
                </c:pt>
                <c:pt idx="12199">
                  <c:v>1.2980484600502164E-2</c:v>
                </c:pt>
                <c:pt idx="12200">
                  <c:v>1.2980484600502164E-2</c:v>
                </c:pt>
                <c:pt idx="12201">
                  <c:v>1.2980484600542689E-2</c:v>
                </c:pt>
                <c:pt idx="12202">
                  <c:v>1.2980484600461639E-2</c:v>
                </c:pt>
                <c:pt idx="12203">
                  <c:v>1.2980484600542689E-2</c:v>
                </c:pt>
                <c:pt idx="12204">
                  <c:v>1.2980484600502164E-2</c:v>
                </c:pt>
                <c:pt idx="12205">
                  <c:v>1.2980484600583212E-2</c:v>
                </c:pt>
                <c:pt idx="12206">
                  <c:v>1.2980484600461639E-2</c:v>
                </c:pt>
                <c:pt idx="12207">
                  <c:v>1.2980484600502164E-2</c:v>
                </c:pt>
                <c:pt idx="12208">
                  <c:v>1.2980484600461639E-2</c:v>
                </c:pt>
                <c:pt idx="12209">
                  <c:v>1.2980484600623739E-2</c:v>
                </c:pt>
                <c:pt idx="12210">
                  <c:v>1.2980484600542689E-2</c:v>
                </c:pt>
                <c:pt idx="12211">
                  <c:v>1.2980484600461639E-2</c:v>
                </c:pt>
                <c:pt idx="12212">
                  <c:v>1.2980484600502164E-2</c:v>
                </c:pt>
                <c:pt idx="12213">
                  <c:v>1.2980484600542689E-2</c:v>
                </c:pt>
                <c:pt idx="12214">
                  <c:v>1.2980484600502164E-2</c:v>
                </c:pt>
                <c:pt idx="12215">
                  <c:v>1.2980484600583212E-2</c:v>
                </c:pt>
                <c:pt idx="12216">
                  <c:v>1.2980484600421116E-2</c:v>
                </c:pt>
                <c:pt idx="12217">
                  <c:v>1.2980484600583212E-2</c:v>
                </c:pt>
                <c:pt idx="12218">
                  <c:v>1.2980484600542689E-2</c:v>
                </c:pt>
                <c:pt idx="12219">
                  <c:v>1.2980484600502164E-2</c:v>
                </c:pt>
                <c:pt idx="12220">
                  <c:v>1.2980484600421116E-2</c:v>
                </c:pt>
                <c:pt idx="12221">
                  <c:v>1.2980484600583212E-2</c:v>
                </c:pt>
                <c:pt idx="12222">
                  <c:v>1.2980484600461639E-2</c:v>
                </c:pt>
                <c:pt idx="12223">
                  <c:v>1.2980484600502164E-2</c:v>
                </c:pt>
                <c:pt idx="12224">
                  <c:v>1.2980484600502164E-2</c:v>
                </c:pt>
                <c:pt idx="12225">
                  <c:v>1.2980484600502164E-2</c:v>
                </c:pt>
                <c:pt idx="12226">
                  <c:v>1.2980484600623739E-2</c:v>
                </c:pt>
                <c:pt idx="12227">
                  <c:v>1.2980484600461639E-2</c:v>
                </c:pt>
                <c:pt idx="12228">
                  <c:v>1.2980484600502164E-2</c:v>
                </c:pt>
                <c:pt idx="12229">
                  <c:v>1.2980484600542689E-2</c:v>
                </c:pt>
                <c:pt idx="12230">
                  <c:v>1.2980484600502164E-2</c:v>
                </c:pt>
                <c:pt idx="12231">
                  <c:v>1.2980484600421116E-2</c:v>
                </c:pt>
                <c:pt idx="12232">
                  <c:v>1.2980484600502164E-2</c:v>
                </c:pt>
                <c:pt idx="12233">
                  <c:v>1.2980484600623739E-2</c:v>
                </c:pt>
                <c:pt idx="12234">
                  <c:v>1.2980484600461639E-2</c:v>
                </c:pt>
                <c:pt idx="12235">
                  <c:v>1.2980484600542689E-2</c:v>
                </c:pt>
                <c:pt idx="12236">
                  <c:v>1.2980484600421116E-2</c:v>
                </c:pt>
                <c:pt idx="12237">
                  <c:v>1.2980484600583212E-2</c:v>
                </c:pt>
                <c:pt idx="12238">
                  <c:v>1.2980484600502164E-2</c:v>
                </c:pt>
                <c:pt idx="12239">
                  <c:v>1.2980484600542689E-2</c:v>
                </c:pt>
                <c:pt idx="12240">
                  <c:v>1.2980484600380589E-2</c:v>
                </c:pt>
                <c:pt idx="12241">
                  <c:v>1.2980484600583212E-2</c:v>
                </c:pt>
                <c:pt idx="12242">
                  <c:v>1.2980484600623739E-2</c:v>
                </c:pt>
                <c:pt idx="12243">
                  <c:v>1.2980484600502164E-2</c:v>
                </c:pt>
                <c:pt idx="12244">
                  <c:v>1.2980484600461639E-2</c:v>
                </c:pt>
                <c:pt idx="12245">
                  <c:v>1.2980484600502164E-2</c:v>
                </c:pt>
                <c:pt idx="12246">
                  <c:v>1.2980484600461639E-2</c:v>
                </c:pt>
                <c:pt idx="12247">
                  <c:v>1.2980484600542689E-2</c:v>
                </c:pt>
                <c:pt idx="12248">
                  <c:v>1.2980484600542689E-2</c:v>
                </c:pt>
                <c:pt idx="12249">
                  <c:v>1.2980484600502164E-2</c:v>
                </c:pt>
                <c:pt idx="12250">
                  <c:v>1.2980484600502164E-2</c:v>
                </c:pt>
                <c:pt idx="12251">
                  <c:v>1.2980484600461639E-2</c:v>
                </c:pt>
                <c:pt idx="12252">
                  <c:v>1.2980484600461639E-2</c:v>
                </c:pt>
                <c:pt idx="12253">
                  <c:v>1.2980484600583212E-2</c:v>
                </c:pt>
                <c:pt idx="12254">
                  <c:v>1.2980484600502164E-2</c:v>
                </c:pt>
                <c:pt idx="12255">
                  <c:v>1.2980484600542689E-2</c:v>
                </c:pt>
                <c:pt idx="12256">
                  <c:v>1.2980484600542689E-2</c:v>
                </c:pt>
                <c:pt idx="12257">
                  <c:v>1.2980484600542689E-2</c:v>
                </c:pt>
                <c:pt idx="12258">
                  <c:v>1.2980484600542689E-2</c:v>
                </c:pt>
                <c:pt idx="12259">
                  <c:v>1.2980484600502164E-2</c:v>
                </c:pt>
                <c:pt idx="12260">
                  <c:v>1.2980484600502164E-2</c:v>
                </c:pt>
                <c:pt idx="12261">
                  <c:v>1.2980484600542689E-2</c:v>
                </c:pt>
                <c:pt idx="12262">
                  <c:v>1.2980484600502164E-2</c:v>
                </c:pt>
                <c:pt idx="12263">
                  <c:v>1.2980484600461639E-2</c:v>
                </c:pt>
                <c:pt idx="12264">
                  <c:v>1.2980484600502164E-2</c:v>
                </c:pt>
                <c:pt idx="12265">
                  <c:v>1.2980484600623739E-2</c:v>
                </c:pt>
                <c:pt idx="12266">
                  <c:v>1.2980484600461639E-2</c:v>
                </c:pt>
                <c:pt idx="12267">
                  <c:v>1.2980484600542689E-2</c:v>
                </c:pt>
                <c:pt idx="12268">
                  <c:v>1.2980484600542689E-2</c:v>
                </c:pt>
                <c:pt idx="12269">
                  <c:v>1.2980484600542689E-2</c:v>
                </c:pt>
                <c:pt idx="12270">
                  <c:v>1.2980484600502164E-2</c:v>
                </c:pt>
                <c:pt idx="12271">
                  <c:v>1.2980484600502164E-2</c:v>
                </c:pt>
                <c:pt idx="12272">
                  <c:v>1.2980484600461639E-2</c:v>
                </c:pt>
                <c:pt idx="12273">
                  <c:v>1.2980484600583212E-2</c:v>
                </c:pt>
                <c:pt idx="12274">
                  <c:v>1.2980484600502164E-2</c:v>
                </c:pt>
                <c:pt idx="12275">
                  <c:v>1.2980484600542689E-2</c:v>
                </c:pt>
                <c:pt idx="12276">
                  <c:v>1.2980484600380589E-2</c:v>
                </c:pt>
                <c:pt idx="12277">
                  <c:v>1.2980484600623739E-2</c:v>
                </c:pt>
                <c:pt idx="12278">
                  <c:v>1.2980484600502164E-2</c:v>
                </c:pt>
                <c:pt idx="12279">
                  <c:v>1.2980484600502164E-2</c:v>
                </c:pt>
                <c:pt idx="12280">
                  <c:v>1.2980484600502164E-2</c:v>
                </c:pt>
                <c:pt idx="12281">
                  <c:v>1.2980484600583212E-2</c:v>
                </c:pt>
                <c:pt idx="12282">
                  <c:v>1.2980484600461639E-2</c:v>
                </c:pt>
                <c:pt idx="12283">
                  <c:v>1.2980484600583212E-2</c:v>
                </c:pt>
                <c:pt idx="12284">
                  <c:v>1.2980484600461639E-2</c:v>
                </c:pt>
                <c:pt idx="12285">
                  <c:v>1.2980484600502164E-2</c:v>
                </c:pt>
                <c:pt idx="12286">
                  <c:v>1.2980484600461639E-2</c:v>
                </c:pt>
                <c:pt idx="12287">
                  <c:v>1.2980484600623739E-2</c:v>
                </c:pt>
                <c:pt idx="12288">
                  <c:v>1.2980484600461639E-2</c:v>
                </c:pt>
                <c:pt idx="12289">
                  <c:v>1.2980484600502164E-2</c:v>
                </c:pt>
                <c:pt idx="12290">
                  <c:v>1.2980484600542689E-2</c:v>
                </c:pt>
                <c:pt idx="12291">
                  <c:v>1.2980484600502164E-2</c:v>
                </c:pt>
                <c:pt idx="12292">
                  <c:v>1.2980484600542689E-2</c:v>
                </c:pt>
                <c:pt idx="12293">
                  <c:v>1.2980484600542689E-2</c:v>
                </c:pt>
                <c:pt idx="12294">
                  <c:v>1.2980484600542689E-2</c:v>
                </c:pt>
                <c:pt idx="12295">
                  <c:v>1.2980484600421116E-2</c:v>
                </c:pt>
                <c:pt idx="12296">
                  <c:v>1.2980484600502164E-2</c:v>
                </c:pt>
                <c:pt idx="12297">
                  <c:v>1.2980484600623739E-2</c:v>
                </c:pt>
                <c:pt idx="12298">
                  <c:v>1.2980484600461639E-2</c:v>
                </c:pt>
                <c:pt idx="12299">
                  <c:v>1.2980484600583212E-2</c:v>
                </c:pt>
                <c:pt idx="12300">
                  <c:v>1.2980484600461639E-2</c:v>
                </c:pt>
                <c:pt idx="12301">
                  <c:v>1.2980484600583212E-2</c:v>
                </c:pt>
                <c:pt idx="12302">
                  <c:v>1.2980484600421116E-2</c:v>
                </c:pt>
                <c:pt idx="12303">
                  <c:v>1.2980484600583212E-2</c:v>
                </c:pt>
                <c:pt idx="12304">
                  <c:v>1.2980484600421116E-2</c:v>
                </c:pt>
                <c:pt idx="12305">
                  <c:v>1.2980484600583212E-2</c:v>
                </c:pt>
                <c:pt idx="12306">
                  <c:v>1.2980484600542689E-2</c:v>
                </c:pt>
                <c:pt idx="12307">
                  <c:v>1.2980484600461639E-2</c:v>
                </c:pt>
                <c:pt idx="12308">
                  <c:v>1.2980484600502164E-2</c:v>
                </c:pt>
                <c:pt idx="12309">
                  <c:v>1.2980484600502164E-2</c:v>
                </c:pt>
                <c:pt idx="12310">
                  <c:v>1.2980484600502164E-2</c:v>
                </c:pt>
                <c:pt idx="12311">
                  <c:v>1.2980484600502164E-2</c:v>
                </c:pt>
                <c:pt idx="12312">
                  <c:v>1.2980484600502164E-2</c:v>
                </c:pt>
                <c:pt idx="12313">
                  <c:v>1.2980484600542689E-2</c:v>
                </c:pt>
                <c:pt idx="12314">
                  <c:v>1.2980484600542689E-2</c:v>
                </c:pt>
                <c:pt idx="12315">
                  <c:v>1.2980484600502164E-2</c:v>
                </c:pt>
                <c:pt idx="12316">
                  <c:v>1.2980484600461639E-2</c:v>
                </c:pt>
                <c:pt idx="12317">
                  <c:v>1.2980484600623739E-2</c:v>
                </c:pt>
                <c:pt idx="12318">
                  <c:v>1.2980484600421116E-2</c:v>
                </c:pt>
                <c:pt idx="12319">
                  <c:v>1.2980484600623739E-2</c:v>
                </c:pt>
                <c:pt idx="12320">
                  <c:v>1.2980484600461639E-2</c:v>
                </c:pt>
                <c:pt idx="12321">
                  <c:v>1.2980484600542689E-2</c:v>
                </c:pt>
                <c:pt idx="12322">
                  <c:v>1.2980484600502164E-2</c:v>
                </c:pt>
                <c:pt idx="12323">
                  <c:v>1.2980484600583212E-2</c:v>
                </c:pt>
                <c:pt idx="12324">
                  <c:v>1.2980484600421116E-2</c:v>
                </c:pt>
                <c:pt idx="12325">
                  <c:v>1.2980484600542689E-2</c:v>
                </c:pt>
                <c:pt idx="12326">
                  <c:v>1.2980484600542689E-2</c:v>
                </c:pt>
                <c:pt idx="12327">
                  <c:v>1.2980484600542689E-2</c:v>
                </c:pt>
                <c:pt idx="12328">
                  <c:v>1.2980484600461639E-2</c:v>
                </c:pt>
                <c:pt idx="12329">
                  <c:v>1.2980484600542689E-2</c:v>
                </c:pt>
                <c:pt idx="12330">
                  <c:v>1.2980484600502164E-2</c:v>
                </c:pt>
                <c:pt idx="12331">
                  <c:v>1.2980484600502164E-2</c:v>
                </c:pt>
                <c:pt idx="12332">
                  <c:v>1.2980484600461639E-2</c:v>
                </c:pt>
                <c:pt idx="12333">
                  <c:v>1.2980484600623739E-2</c:v>
                </c:pt>
                <c:pt idx="12334">
                  <c:v>1.2980484600502164E-2</c:v>
                </c:pt>
                <c:pt idx="12335">
                  <c:v>1.2980484600461639E-2</c:v>
                </c:pt>
                <c:pt idx="12336">
                  <c:v>1.2980484600502164E-2</c:v>
                </c:pt>
                <c:pt idx="12337">
                  <c:v>1.2980484600623739E-2</c:v>
                </c:pt>
                <c:pt idx="12338">
                  <c:v>1.2980484600502164E-2</c:v>
                </c:pt>
                <c:pt idx="12339">
                  <c:v>1.2980484600542689E-2</c:v>
                </c:pt>
                <c:pt idx="12340">
                  <c:v>1.2980484600380589E-2</c:v>
                </c:pt>
                <c:pt idx="12341">
                  <c:v>1.2980484600623739E-2</c:v>
                </c:pt>
                <c:pt idx="12342">
                  <c:v>1.2980484600461639E-2</c:v>
                </c:pt>
                <c:pt idx="12343">
                  <c:v>1.2980484600461639E-2</c:v>
                </c:pt>
                <c:pt idx="12344">
                  <c:v>1.2980484600502164E-2</c:v>
                </c:pt>
                <c:pt idx="12345">
                  <c:v>1.2980484600623739E-2</c:v>
                </c:pt>
                <c:pt idx="12346">
                  <c:v>1.2980484600502164E-2</c:v>
                </c:pt>
                <c:pt idx="12347">
                  <c:v>1.2980484600461639E-2</c:v>
                </c:pt>
                <c:pt idx="12348">
                  <c:v>1.2980484600542689E-2</c:v>
                </c:pt>
                <c:pt idx="12349">
                  <c:v>1.2980484600542689E-2</c:v>
                </c:pt>
                <c:pt idx="12350">
                  <c:v>1.2980484600461639E-2</c:v>
                </c:pt>
                <c:pt idx="12351">
                  <c:v>1.2980484600583212E-2</c:v>
                </c:pt>
                <c:pt idx="12352">
                  <c:v>1.2980484600380589E-2</c:v>
                </c:pt>
                <c:pt idx="12353">
                  <c:v>1.2980484600623739E-2</c:v>
                </c:pt>
                <c:pt idx="12354">
                  <c:v>1.2980484600542689E-2</c:v>
                </c:pt>
                <c:pt idx="12355">
                  <c:v>1.2980484600461639E-2</c:v>
                </c:pt>
                <c:pt idx="12356">
                  <c:v>1.2980484600502164E-2</c:v>
                </c:pt>
                <c:pt idx="12357">
                  <c:v>1.2980484600542689E-2</c:v>
                </c:pt>
                <c:pt idx="12358">
                  <c:v>1.2980484600542689E-2</c:v>
                </c:pt>
                <c:pt idx="12359">
                  <c:v>1.2980484600461639E-2</c:v>
                </c:pt>
                <c:pt idx="12360">
                  <c:v>1.2980484600542689E-2</c:v>
                </c:pt>
                <c:pt idx="12361">
                  <c:v>1.2980484600542689E-2</c:v>
                </c:pt>
                <c:pt idx="12362">
                  <c:v>1.2980484600502164E-2</c:v>
                </c:pt>
                <c:pt idx="12363">
                  <c:v>1.2980484600502164E-2</c:v>
                </c:pt>
                <c:pt idx="12364">
                  <c:v>1.2980484600461639E-2</c:v>
                </c:pt>
                <c:pt idx="12365">
                  <c:v>1.2980484600583212E-2</c:v>
                </c:pt>
                <c:pt idx="12366">
                  <c:v>1.2980484600421116E-2</c:v>
                </c:pt>
                <c:pt idx="12367">
                  <c:v>1.2980484600583212E-2</c:v>
                </c:pt>
                <c:pt idx="12368">
                  <c:v>1.2980484600421116E-2</c:v>
                </c:pt>
                <c:pt idx="12369">
                  <c:v>1.2980484600623739E-2</c:v>
                </c:pt>
                <c:pt idx="12370">
                  <c:v>1.2980484600461639E-2</c:v>
                </c:pt>
                <c:pt idx="12371">
                  <c:v>1.2980484600583212E-2</c:v>
                </c:pt>
                <c:pt idx="12372">
                  <c:v>1.2980484600421116E-2</c:v>
                </c:pt>
                <c:pt idx="12373">
                  <c:v>1.2980484600502164E-2</c:v>
                </c:pt>
                <c:pt idx="12374">
                  <c:v>1.2980484600542689E-2</c:v>
                </c:pt>
                <c:pt idx="12375">
                  <c:v>1.2980484600542689E-2</c:v>
                </c:pt>
                <c:pt idx="12376">
                  <c:v>1.2980484600461639E-2</c:v>
                </c:pt>
                <c:pt idx="12377">
                  <c:v>1.2980484600502164E-2</c:v>
                </c:pt>
                <c:pt idx="12378">
                  <c:v>1.2980484600502164E-2</c:v>
                </c:pt>
                <c:pt idx="12379">
                  <c:v>1.2980484600542689E-2</c:v>
                </c:pt>
                <c:pt idx="12380">
                  <c:v>1.2980484600502164E-2</c:v>
                </c:pt>
                <c:pt idx="12381">
                  <c:v>1.2980484600583212E-2</c:v>
                </c:pt>
                <c:pt idx="12382">
                  <c:v>1.2980484600461639E-2</c:v>
                </c:pt>
                <c:pt idx="12383">
                  <c:v>1.2980484600542689E-2</c:v>
                </c:pt>
                <c:pt idx="12384">
                  <c:v>1.2980484600502164E-2</c:v>
                </c:pt>
                <c:pt idx="12385">
                  <c:v>1.2980484600542689E-2</c:v>
                </c:pt>
                <c:pt idx="12386">
                  <c:v>1.2980484600542689E-2</c:v>
                </c:pt>
                <c:pt idx="12387">
                  <c:v>1.2980484600542689E-2</c:v>
                </c:pt>
                <c:pt idx="12388">
                  <c:v>1.2980484600461639E-2</c:v>
                </c:pt>
                <c:pt idx="12389">
                  <c:v>1.2980484600583212E-2</c:v>
                </c:pt>
                <c:pt idx="12390">
                  <c:v>1.2980484600502164E-2</c:v>
                </c:pt>
                <c:pt idx="12391">
                  <c:v>1.2980484600502164E-2</c:v>
                </c:pt>
                <c:pt idx="12392">
                  <c:v>1.2980484600502164E-2</c:v>
                </c:pt>
                <c:pt idx="12393">
                  <c:v>1.2980484600542689E-2</c:v>
                </c:pt>
                <c:pt idx="12394">
                  <c:v>1.2980484600461639E-2</c:v>
                </c:pt>
                <c:pt idx="12395">
                  <c:v>1.2980484600583212E-2</c:v>
                </c:pt>
                <c:pt idx="12396">
                  <c:v>1.2980484600461639E-2</c:v>
                </c:pt>
                <c:pt idx="12397">
                  <c:v>1.2980484600583212E-2</c:v>
                </c:pt>
                <c:pt idx="12398">
                  <c:v>1.2980484600502164E-2</c:v>
                </c:pt>
                <c:pt idx="12399">
                  <c:v>1.2980484600542689E-2</c:v>
                </c:pt>
                <c:pt idx="12400">
                  <c:v>1.2980484600380589E-2</c:v>
                </c:pt>
                <c:pt idx="12401">
                  <c:v>1.2980484600664262E-2</c:v>
                </c:pt>
                <c:pt idx="12402">
                  <c:v>1.2980484600502164E-2</c:v>
                </c:pt>
                <c:pt idx="12403">
                  <c:v>1.2980484600542689E-2</c:v>
                </c:pt>
                <c:pt idx="12404">
                  <c:v>1.2980484600461639E-2</c:v>
                </c:pt>
                <c:pt idx="12405">
                  <c:v>1.2980484600461639E-2</c:v>
                </c:pt>
                <c:pt idx="12406">
                  <c:v>1.2980484600502164E-2</c:v>
                </c:pt>
                <c:pt idx="12407">
                  <c:v>1.2980484600542689E-2</c:v>
                </c:pt>
                <c:pt idx="12408">
                  <c:v>1.2980484600502164E-2</c:v>
                </c:pt>
                <c:pt idx="12409">
                  <c:v>1.2980484600502164E-2</c:v>
                </c:pt>
                <c:pt idx="12410">
                  <c:v>1.2980484600502164E-2</c:v>
                </c:pt>
                <c:pt idx="12411">
                  <c:v>1.2980484600583212E-2</c:v>
                </c:pt>
                <c:pt idx="12412">
                  <c:v>1.2980484600421116E-2</c:v>
                </c:pt>
                <c:pt idx="12413">
                  <c:v>1.2980484600542689E-2</c:v>
                </c:pt>
                <c:pt idx="12414">
                  <c:v>1.2980484600502164E-2</c:v>
                </c:pt>
                <c:pt idx="12415">
                  <c:v>1.2980484600542689E-2</c:v>
                </c:pt>
                <c:pt idx="12416">
                  <c:v>1.2980484600502164E-2</c:v>
                </c:pt>
                <c:pt idx="12417">
                  <c:v>1.2980484600461639E-2</c:v>
                </c:pt>
                <c:pt idx="12418">
                  <c:v>1.2980484596409181E-2</c:v>
                </c:pt>
                <c:pt idx="12419">
                  <c:v>1.2520615600800384E-2</c:v>
                </c:pt>
                <c:pt idx="12420">
                  <c:v>1.2520615600881434E-2</c:v>
                </c:pt>
                <c:pt idx="12421">
                  <c:v>1.2520615600800384E-2</c:v>
                </c:pt>
                <c:pt idx="12422">
                  <c:v>1.2520615600881434E-2</c:v>
                </c:pt>
                <c:pt idx="12423">
                  <c:v>1.2520615600840907E-2</c:v>
                </c:pt>
                <c:pt idx="12424">
                  <c:v>1.2520615600800384E-2</c:v>
                </c:pt>
                <c:pt idx="12425">
                  <c:v>1.2520615600881434E-2</c:v>
                </c:pt>
                <c:pt idx="12426">
                  <c:v>1.2520615600800384E-2</c:v>
                </c:pt>
                <c:pt idx="12427">
                  <c:v>1.2520615600800384E-2</c:v>
                </c:pt>
                <c:pt idx="12428">
                  <c:v>1.2520615600840907E-2</c:v>
                </c:pt>
                <c:pt idx="12429">
                  <c:v>1.2520615600881434E-2</c:v>
                </c:pt>
                <c:pt idx="12430">
                  <c:v>1.2520615600759859E-2</c:v>
                </c:pt>
                <c:pt idx="12431">
                  <c:v>1.2520615600881434E-2</c:v>
                </c:pt>
                <c:pt idx="12432">
                  <c:v>1.2520615600800384E-2</c:v>
                </c:pt>
                <c:pt idx="12433">
                  <c:v>1.2520615600921957E-2</c:v>
                </c:pt>
                <c:pt idx="12434">
                  <c:v>1.2520615600840907E-2</c:v>
                </c:pt>
                <c:pt idx="12435">
                  <c:v>1.2520615600840907E-2</c:v>
                </c:pt>
                <c:pt idx="12436">
                  <c:v>1.2520615600800384E-2</c:v>
                </c:pt>
                <c:pt idx="12437">
                  <c:v>1.2520615600881434E-2</c:v>
                </c:pt>
                <c:pt idx="12438">
                  <c:v>1.2520615600840907E-2</c:v>
                </c:pt>
                <c:pt idx="12439">
                  <c:v>1.2520615600881434E-2</c:v>
                </c:pt>
                <c:pt idx="12440">
                  <c:v>1.2520615600800384E-2</c:v>
                </c:pt>
                <c:pt idx="12441">
                  <c:v>1.2520615600840907E-2</c:v>
                </c:pt>
                <c:pt idx="12442">
                  <c:v>1.2520615600881434E-2</c:v>
                </c:pt>
                <c:pt idx="12443">
                  <c:v>1.2520615600800384E-2</c:v>
                </c:pt>
                <c:pt idx="12444">
                  <c:v>1.2520615600840907E-2</c:v>
                </c:pt>
                <c:pt idx="12445">
                  <c:v>1.2520615600881434E-2</c:v>
                </c:pt>
                <c:pt idx="12446">
                  <c:v>1.2520615600800384E-2</c:v>
                </c:pt>
                <c:pt idx="12447">
                  <c:v>1.2520615600881434E-2</c:v>
                </c:pt>
                <c:pt idx="12448">
                  <c:v>1.2520615600840907E-2</c:v>
                </c:pt>
                <c:pt idx="12449">
                  <c:v>1.2520615600840907E-2</c:v>
                </c:pt>
                <c:pt idx="12450">
                  <c:v>1.2520615600840907E-2</c:v>
                </c:pt>
                <c:pt idx="12451">
                  <c:v>1.2520615600800384E-2</c:v>
                </c:pt>
                <c:pt idx="12452">
                  <c:v>1.2520615600840907E-2</c:v>
                </c:pt>
                <c:pt idx="12453">
                  <c:v>1.2520615600921957E-2</c:v>
                </c:pt>
                <c:pt idx="12454">
                  <c:v>1.2520615600759859E-2</c:v>
                </c:pt>
                <c:pt idx="12455">
                  <c:v>1.2520615600881434E-2</c:v>
                </c:pt>
                <c:pt idx="12456">
                  <c:v>1.2520615600800384E-2</c:v>
                </c:pt>
                <c:pt idx="12457">
                  <c:v>1.2520615600921957E-2</c:v>
                </c:pt>
                <c:pt idx="12458">
                  <c:v>1.2520615600719336E-2</c:v>
                </c:pt>
                <c:pt idx="12459">
                  <c:v>1.2520615600881434E-2</c:v>
                </c:pt>
                <c:pt idx="12460">
                  <c:v>1.2520615600921957E-2</c:v>
                </c:pt>
                <c:pt idx="12461">
                  <c:v>1.2520615600759859E-2</c:v>
                </c:pt>
                <c:pt idx="12462">
                  <c:v>1.2520615600759859E-2</c:v>
                </c:pt>
                <c:pt idx="12463">
                  <c:v>1.2520615600921957E-2</c:v>
                </c:pt>
                <c:pt idx="12464">
                  <c:v>1.2520615600881434E-2</c:v>
                </c:pt>
                <c:pt idx="12465">
                  <c:v>1.2520615600840907E-2</c:v>
                </c:pt>
                <c:pt idx="12466">
                  <c:v>1.2520615600840907E-2</c:v>
                </c:pt>
                <c:pt idx="12467">
                  <c:v>1.2520615600759859E-2</c:v>
                </c:pt>
                <c:pt idx="12468">
                  <c:v>1.2520615600840907E-2</c:v>
                </c:pt>
                <c:pt idx="12469">
                  <c:v>1.2520615600840907E-2</c:v>
                </c:pt>
                <c:pt idx="12470">
                  <c:v>1.2520615600881434E-2</c:v>
                </c:pt>
                <c:pt idx="12471">
                  <c:v>1.2520615600840907E-2</c:v>
                </c:pt>
                <c:pt idx="12472">
                  <c:v>1.2520615600759859E-2</c:v>
                </c:pt>
                <c:pt idx="12473">
                  <c:v>1.2520615600881434E-2</c:v>
                </c:pt>
                <c:pt idx="12474">
                  <c:v>1.2520615600881434E-2</c:v>
                </c:pt>
                <c:pt idx="12475">
                  <c:v>1.2520615600759859E-2</c:v>
                </c:pt>
                <c:pt idx="12476">
                  <c:v>1.2520615600840907E-2</c:v>
                </c:pt>
                <c:pt idx="12477">
                  <c:v>1.2520615600881434E-2</c:v>
                </c:pt>
                <c:pt idx="12478">
                  <c:v>1.2520615600759859E-2</c:v>
                </c:pt>
                <c:pt idx="12479">
                  <c:v>1.2520615600881434E-2</c:v>
                </c:pt>
                <c:pt idx="12480">
                  <c:v>1.2520615600759859E-2</c:v>
                </c:pt>
                <c:pt idx="12481">
                  <c:v>1.2520615600881434E-2</c:v>
                </c:pt>
                <c:pt idx="12482">
                  <c:v>1.2520615600881434E-2</c:v>
                </c:pt>
                <c:pt idx="12483">
                  <c:v>1.2520615600800384E-2</c:v>
                </c:pt>
                <c:pt idx="12484">
                  <c:v>1.2520615600800384E-2</c:v>
                </c:pt>
                <c:pt idx="12485">
                  <c:v>1.2520615600881434E-2</c:v>
                </c:pt>
                <c:pt idx="12486">
                  <c:v>1.2520615600800384E-2</c:v>
                </c:pt>
                <c:pt idx="12487">
                  <c:v>1.2520615600881434E-2</c:v>
                </c:pt>
                <c:pt idx="12488">
                  <c:v>1.2520615600800384E-2</c:v>
                </c:pt>
                <c:pt idx="12489">
                  <c:v>1.2520615600921957E-2</c:v>
                </c:pt>
                <c:pt idx="12490">
                  <c:v>1.2520615600759859E-2</c:v>
                </c:pt>
                <c:pt idx="12491">
                  <c:v>1.2520615600881434E-2</c:v>
                </c:pt>
                <c:pt idx="12492">
                  <c:v>1.2520615600840907E-2</c:v>
                </c:pt>
                <c:pt idx="12493">
                  <c:v>1.2520615600840907E-2</c:v>
                </c:pt>
                <c:pt idx="12494">
                  <c:v>1.2520615600800384E-2</c:v>
                </c:pt>
                <c:pt idx="12495">
                  <c:v>1.2520615600800384E-2</c:v>
                </c:pt>
                <c:pt idx="12496">
                  <c:v>1.2520615600840907E-2</c:v>
                </c:pt>
                <c:pt idx="12497">
                  <c:v>1.2520615600881434E-2</c:v>
                </c:pt>
                <c:pt idx="12498">
                  <c:v>1.2520615600800384E-2</c:v>
                </c:pt>
                <c:pt idx="12499">
                  <c:v>1.2520615600840907E-2</c:v>
                </c:pt>
                <c:pt idx="12500">
                  <c:v>1.2520615600840907E-2</c:v>
                </c:pt>
                <c:pt idx="12501">
                  <c:v>1.2520615600840907E-2</c:v>
                </c:pt>
                <c:pt idx="12502">
                  <c:v>1.2520615600800384E-2</c:v>
                </c:pt>
                <c:pt idx="12503">
                  <c:v>1.2520615600800384E-2</c:v>
                </c:pt>
                <c:pt idx="12504">
                  <c:v>1.2520615600800384E-2</c:v>
                </c:pt>
                <c:pt idx="12505">
                  <c:v>1.2520615600881434E-2</c:v>
                </c:pt>
                <c:pt idx="12506">
                  <c:v>1.2520615600800384E-2</c:v>
                </c:pt>
                <c:pt idx="12507">
                  <c:v>1.2520615600840907E-2</c:v>
                </c:pt>
                <c:pt idx="12508">
                  <c:v>1.2520615600840907E-2</c:v>
                </c:pt>
                <c:pt idx="12509">
                  <c:v>1.2520615600881434E-2</c:v>
                </c:pt>
                <c:pt idx="12510">
                  <c:v>1.2520615600840907E-2</c:v>
                </c:pt>
                <c:pt idx="12511">
                  <c:v>1.2520615600800384E-2</c:v>
                </c:pt>
                <c:pt idx="12512">
                  <c:v>1.2520615600840907E-2</c:v>
                </c:pt>
                <c:pt idx="12513">
                  <c:v>1.2520615600921957E-2</c:v>
                </c:pt>
                <c:pt idx="12514">
                  <c:v>1.2520615600719336E-2</c:v>
                </c:pt>
                <c:pt idx="12515">
                  <c:v>1.2520615600881434E-2</c:v>
                </c:pt>
                <c:pt idx="12516">
                  <c:v>1.2520615600840907E-2</c:v>
                </c:pt>
                <c:pt idx="12517">
                  <c:v>1.2520615600840907E-2</c:v>
                </c:pt>
                <c:pt idx="12518">
                  <c:v>1.2520615600800384E-2</c:v>
                </c:pt>
                <c:pt idx="12519">
                  <c:v>1.2520615600840907E-2</c:v>
                </c:pt>
                <c:pt idx="12520">
                  <c:v>1.2520615600800384E-2</c:v>
                </c:pt>
                <c:pt idx="12521">
                  <c:v>1.2520615600881434E-2</c:v>
                </c:pt>
                <c:pt idx="12522">
                  <c:v>1.2520615600800384E-2</c:v>
                </c:pt>
                <c:pt idx="12523">
                  <c:v>1.2520615600921957E-2</c:v>
                </c:pt>
                <c:pt idx="12524">
                  <c:v>1.2520615600759859E-2</c:v>
                </c:pt>
                <c:pt idx="12525">
                  <c:v>1.2520615600840907E-2</c:v>
                </c:pt>
                <c:pt idx="12526">
                  <c:v>1.2520615600800384E-2</c:v>
                </c:pt>
                <c:pt idx="12527">
                  <c:v>1.2520615600881434E-2</c:v>
                </c:pt>
                <c:pt idx="12528">
                  <c:v>1.2520615600800384E-2</c:v>
                </c:pt>
                <c:pt idx="12529">
                  <c:v>1.2520615600881434E-2</c:v>
                </c:pt>
                <c:pt idx="12530">
                  <c:v>1.2520615600840907E-2</c:v>
                </c:pt>
                <c:pt idx="12531">
                  <c:v>1.2520615600800384E-2</c:v>
                </c:pt>
                <c:pt idx="12532">
                  <c:v>1.2520615600840907E-2</c:v>
                </c:pt>
                <c:pt idx="12533">
                  <c:v>1.2520615600840907E-2</c:v>
                </c:pt>
                <c:pt idx="12534">
                  <c:v>1.2520615600840907E-2</c:v>
                </c:pt>
                <c:pt idx="12535">
                  <c:v>1.2520615600800384E-2</c:v>
                </c:pt>
                <c:pt idx="12536">
                  <c:v>1.2520615600800384E-2</c:v>
                </c:pt>
                <c:pt idx="12537">
                  <c:v>1.2520615600881434E-2</c:v>
                </c:pt>
                <c:pt idx="12538">
                  <c:v>1.2520615600800384E-2</c:v>
                </c:pt>
                <c:pt idx="12539">
                  <c:v>1.2520615600840907E-2</c:v>
                </c:pt>
                <c:pt idx="12540">
                  <c:v>1.2520615600881434E-2</c:v>
                </c:pt>
                <c:pt idx="12541">
                  <c:v>1.2520615600840907E-2</c:v>
                </c:pt>
                <c:pt idx="12542">
                  <c:v>1.2520615600759859E-2</c:v>
                </c:pt>
                <c:pt idx="12543">
                  <c:v>1.2520615600840907E-2</c:v>
                </c:pt>
                <c:pt idx="12544">
                  <c:v>1.2520615600840907E-2</c:v>
                </c:pt>
                <c:pt idx="12545">
                  <c:v>1.2520615600881434E-2</c:v>
                </c:pt>
                <c:pt idx="12546">
                  <c:v>1.2520615600800384E-2</c:v>
                </c:pt>
                <c:pt idx="12547">
                  <c:v>1.2520615600881434E-2</c:v>
                </c:pt>
                <c:pt idx="12548">
                  <c:v>1.2520615600840907E-2</c:v>
                </c:pt>
                <c:pt idx="12549">
                  <c:v>1.2520615600881434E-2</c:v>
                </c:pt>
                <c:pt idx="12550">
                  <c:v>1.2520615600800384E-2</c:v>
                </c:pt>
                <c:pt idx="12551">
                  <c:v>1.2520615600840907E-2</c:v>
                </c:pt>
                <c:pt idx="12552">
                  <c:v>1.2520615600800384E-2</c:v>
                </c:pt>
                <c:pt idx="12553">
                  <c:v>1.2520615600881434E-2</c:v>
                </c:pt>
                <c:pt idx="12554">
                  <c:v>1.2520615600800384E-2</c:v>
                </c:pt>
                <c:pt idx="12555">
                  <c:v>1.2520615600800384E-2</c:v>
                </c:pt>
                <c:pt idx="12556">
                  <c:v>1.2520615600840907E-2</c:v>
                </c:pt>
                <c:pt idx="12557">
                  <c:v>1.2520615600840907E-2</c:v>
                </c:pt>
                <c:pt idx="12558">
                  <c:v>1.2520615600759859E-2</c:v>
                </c:pt>
                <c:pt idx="12559">
                  <c:v>1.2520615600881434E-2</c:v>
                </c:pt>
                <c:pt idx="12560">
                  <c:v>1.2520615600800384E-2</c:v>
                </c:pt>
                <c:pt idx="12561">
                  <c:v>1.2520615600881434E-2</c:v>
                </c:pt>
                <c:pt idx="12562">
                  <c:v>1.2520615600800384E-2</c:v>
                </c:pt>
                <c:pt idx="12563">
                  <c:v>1.2520615600881434E-2</c:v>
                </c:pt>
                <c:pt idx="12564">
                  <c:v>1.2520615600800384E-2</c:v>
                </c:pt>
                <c:pt idx="12565">
                  <c:v>1.2520615600881434E-2</c:v>
                </c:pt>
                <c:pt idx="12566">
                  <c:v>1.2520615600800384E-2</c:v>
                </c:pt>
                <c:pt idx="12567">
                  <c:v>1.2520615600881434E-2</c:v>
                </c:pt>
                <c:pt idx="12568">
                  <c:v>1.2520615600800384E-2</c:v>
                </c:pt>
                <c:pt idx="12569">
                  <c:v>1.2520615600881434E-2</c:v>
                </c:pt>
                <c:pt idx="12570">
                  <c:v>1.2520615600840907E-2</c:v>
                </c:pt>
                <c:pt idx="12571">
                  <c:v>1.2520615600800384E-2</c:v>
                </c:pt>
                <c:pt idx="12572">
                  <c:v>1.2520615600840907E-2</c:v>
                </c:pt>
                <c:pt idx="12573">
                  <c:v>1.2520615600881434E-2</c:v>
                </c:pt>
                <c:pt idx="12574">
                  <c:v>1.2520615600800384E-2</c:v>
                </c:pt>
                <c:pt idx="12575">
                  <c:v>1.2520615600840907E-2</c:v>
                </c:pt>
                <c:pt idx="12576">
                  <c:v>1.2520615600840907E-2</c:v>
                </c:pt>
                <c:pt idx="12577">
                  <c:v>1.2520615600881434E-2</c:v>
                </c:pt>
                <c:pt idx="12578">
                  <c:v>1.2520615600840907E-2</c:v>
                </c:pt>
                <c:pt idx="12579">
                  <c:v>1.2520615600800384E-2</c:v>
                </c:pt>
                <c:pt idx="12580">
                  <c:v>1.2520615600840907E-2</c:v>
                </c:pt>
                <c:pt idx="12581">
                  <c:v>1.2520615600840907E-2</c:v>
                </c:pt>
                <c:pt idx="12582">
                  <c:v>1.2520615600800384E-2</c:v>
                </c:pt>
                <c:pt idx="12583">
                  <c:v>1.2520615600800384E-2</c:v>
                </c:pt>
                <c:pt idx="12584">
                  <c:v>1.2520615600881434E-2</c:v>
                </c:pt>
                <c:pt idx="12585">
                  <c:v>1.2520615600840907E-2</c:v>
                </c:pt>
                <c:pt idx="12586">
                  <c:v>1.2520615600800384E-2</c:v>
                </c:pt>
                <c:pt idx="12587">
                  <c:v>1.2520615600840907E-2</c:v>
                </c:pt>
                <c:pt idx="12588">
                  <c:v>1.2520615600840907E-2</c:v>
                </c:pt>
                <c:pt idx="12589">
                  <c:v>1.2520615600840907E-2</c:v>
                </c:pt>
                <c:pt idx="12590">
                  <c:v>1.2520615600800384E-2</c:v>
                </c:pt>
                <c:pt idx="12591">
                  <c:v>1.2520615600921957E-2</c:v>
                </c:pt>
                <c:pt idx="12592">
                  <c:v>1.2520615600800384E-2</c:v>
                </c:pt>
                <c:pt idx="12593">
                  <c:v>1.2520615600881434E-2</c:v>
                </c:pt>
                <c:pt idx="12594">
                  <c:v>1.2520615600840907E-2</c:v>
                </c:pt>
                <c:pt idx="12595">
                  <c:v>1.2520615600840907E-2</c:v>
                </c:pt>
                <c:pt idx="12596">
                  <c:v>1.2520615600800384E-2</c:v>
                </c:pt>
                <c:pt idx="12597">
                  <c:v>1.2520615600881434E-2</c:v>
                </c:pt>
                <c:pt idx="12598">
                  <c:v>1.2520615600800384E-2</c:v>
                </c:pt>
                <c:pt idx="12599">
                  <c:v>1.2520615600800384E-2</c:v>
                </c:pt>
                <c:pt idx="12600">
                  <c:v>1.2520615600840907E-2</c:v>
                </c:pt>
                <c:pt idx="12601">
                  <c:v>1.2520615600881434E-2</c:v>
                </c:pt>
                <c:pt idx="12602">
                  <c:v>1.2520615600800384E-2</c:v>
                </c:pt>
                <c:pt idx="12603">
                  <c:v>1.2520615600800384E-2</c:v>
                </c:pt>
                <c:pt idx="12604">
                  <c:v>1.2520615600881434E-2</c:v>
                </c:pt>
                <c:pt idx="12605">
                  <c:v>1.2520615600800384E-2</c:v>
                </c:pt>
                <c:pt idx="12606">
                  <c:v>1.2520615600840907E-2</c:v>
                </c:pt>
                <c:pt idx="12607">
                  <c:v>1.2520615600800384E-2</c:v>
                </c:pt>
                <c:pt idx="12608">
                  <c:v>1.2520615600840907E-2</c:v>
                </c:pt>
                <c:pt idx="12609">
                  <c:v>1.2520615600921957E-2</c:v>
                </c:pt>
                <c:pt idx="12610">
                  <c:v>1.2520615600759859E-2</c:v>
                </c:pt>
                <c:pt idx="12611">
                  <c:v>1.2520615600881434E-2</c:v>
                </c:pt>
                <c:pt idx="12612">
                  <c:v>1.2520615600800384E-2</c:v>
                </c:pt>
                <c:pt idx="12613">
                  <c:v>1.2520615600881434E-2</c:v>
                </c:pt>
                <c:pt idx="12614">
                  <c:v>1.2520615600759859E-2</c:v>
                </c:pt>
                <c:pt idx="12615">
                  <c:v>1.2520615600840907E-2</c:v>
                </c:pt>
                <c:pt idx="12616">
                  <c:v>1.2520615600840907E-2</c:v>
                </c:pt>
                <c:pt idx="12617">
                  <c:v>1.2520615600800384E-2</c:v>
                </c:pt>
                <c:pt idx="12618">
                  <c:v>1.2520615600800384E-2</c:v>
                </c:pt>
                <c:pt idx="12619">
                  <c:v>1.2520615600840907E-2</c:v>
                </c:pt>
                <c:pt idx="12620">
                  <c:v>1.2520615600881434E-2</c:v>
                </c:pt>
                <c:pt idx="12621">
                  <c:v>1.2520615600840907E-2</c:v>
                </c:pt>
                <c:pt idx="12622">
                  <c:v>1.2520615600800384E-2</c:v>
                </c:pt>
                <c:pt idx="12623">
                  <c:v>1.2520615600881434E-2</c:v>
                </c:pt>
                <c:pt idx="12624">
                  <c:v>1.2520615600759859E-2</c:v>
                </c:pt>
                <c:pt idx="12625">
                  <c:v>1.2520615600921957E-2</c:v>
                </c:pt>
                <c:pt idx="12626">
                  <c:v>1.2520615600840907E-2</c:v>
                </c:pt>
                <c:pt idx="12627">
                  <c:v>1.2520615600800384E-2</c:v>
                </c:pt>
                <c:pt idx="12628">
                  <c:v>1.2520615600840907E-2</c:v>
                </c:pt>
                <c:pt idx="12629">
                  <c:v>1.2520615600881434E-2</c:v>
                </c:pt>
                <c:pt idx="12630">
                  <c:v>1.2520615600800384E-2</c:v>
                </c:pt>
                <c:pt idx="12631">
                  <c:v>1.2520615600881434E-2</c:v>
                </c:pt>
                <c:pt idx="12632">
                  <c:v>1.2520615600800384E-2</c:v>
                </c:pt>
                <c:pt idx="12633">
                  <c:v>1.2520615600840907E-2</c:v>
                </c:pt>
                <c:pt idx="12634">
                  <c:v>1.2520615600840907E-2</c:v>
                </c:pt>
                <c:pt idx="12635">
                  <c:v>1.2520615600800384E-2</c:v>
                </c:pt>
                <c:pt idx="12636">
                  <c:v>1.2520615600840907E-2</c:v>
                </c:pt>
                <c:pt idx="12637">
                  <c:v>1.2520615600881434E-2</c:v>
                </c:pt>
                <c:pt idx="12638">
                  <c:v>1.2520615600800384E-2</c:v>
                </c:pt>
                <c:pt idx="12639">
                  <c:v>1.2520615600840907E-2</c:v>
                </c:pt>
                <c:pt idx="12640">
                  <c:v>1.2520615600840907E-2</c:v>
                </c:pt>
                <c:pt idx="12641">
                  <c:v>1.2520615600881434E-2</c:v>
                </c:pt>
                <c:pt idx="12642">
                  <c:v>1.2520615600800384E-2</c:v>
                </c:pt>
                <c:pt idx="12643">
                  <c:v>1.2520615600840907E-2</c:v>
                </c:pt>
                <c:pt idx="12644">
                  <c:v>1.2520615600800384E-2</c:v>
                </c:pt>
                <c:pt idx="12645">
                  <c:v>1.2520615600881434E-2</c:v>
                </c:pt>
                <c:pt idx="12646">
                  <c:v>1.2520615600800384E-2</c:v>
                </c:pt>
                <c:pt idx="12647">
                  <c:v>1.2520615600840907E-2</c:v>
                </c:pt>
                <c:pt idx="12648">
                  <c:v>1.2520615600881434E-2</c:v>
                </c:pt>
                <c:pt idx="12649">
                  <c:v>1.2520615600840907E-2</c:v>
                </c:pt>
                <c:pt idx="12650">
                  <c:v>1.2520615600800384E-2</c:v>
                </c:pt>
                <c:pt idx="12651">
                  <c:v>1.2520615600840907E-2</c:v>
                </c:pt>
                <c:pt idx="12652">
                  <c:v>1.2520615600881434E-2</c:v>
                </c:pt>
                <c:pt idx="12653">
                  <c:v>1.2520615600800384E-2</c:v>
                </c:pt>
                <c:pt idx="12654">
                  <c:v>1.2520615600840907E-2</c:v>
                </c:pt>
                <c:pt idx="12655">
                  <c:v>1.2520615600840907E-2</c:v>
                </c:pt>
                <c:pt idx="12656">
                  <c:v>1.2520615600840907E-2</c:v>
                </c:pt>
                <c:pt idx="12657">
                  <c:v>1.2520615600881434E-2</c:v>
                </c:pt>
                <c:pt idx="12658">
                  <c:v>1.2520615600800384E-2</c:v>
                </c:pt>
                <c:pt idx="12659">
                  <c:v>1.2520615600800384E-2</c:v>
                </c:pt>
                <c:pt idx="12660">
                  <c:v>1.2520615600881434E-2</c:v>
                </c:pt>
                <c:pt idx="12661">
                  <c:v>1.2520615600800384E-2</c:v>
                </c:pt>
                <c:pt idx="12662">
                  <c:v>1.2520615600840907E-2</c:v>
                </c:pt>
                <c:pt idx="12663">
                  <c:v>1.2520615600840907E-2</c:v>
                </c:pt>
                <c:pt idx="12664">
                  <c:v>1.2520615600759859E-2</c:v>
                </c:pt>
                <c:pt idx="12665">
                  <c:v>1.2520615600881434E-2</c:v>
                </c:pt>
                <c:pt idx="12666">
                  <c:v>1.2520615600881434E-2</c:v>
                </c:pt>
                <c:pt idx="12667">
                  <c:v>1.2520615600840907E-2</c:v>
                </c:pt>
                <c:pt idx="12668">
                  <c:v>1.2520615600840907E-2</c:v>
                </c:pt>
                <c:pt idx="12669">
                  <c:v>1.2520615600881434E-2</c:v>
                </c:pt>
                <c:pt idx="12670">
                  <c:v>1.2520615600759859E-2</c:v>
                </c:pt>
                <c:pt idx="12671">
                  <c:v>1.2520615600840907E-2</c:v>
                </c:pt>
                <c:pt idx="12672">
                  <c:v>1.2520615600840907E-2</c:v>
                </c:pt>
                <c:pt idx="12673">
                  <c:v>1.2520615600881434E-2</c:v>
                </c:pt>
                <c:pt idx="12674">
                  <c:v>1.2520615600759859E-2</c:v>
                </c:pt>
                <c:pt idx="12675">
                  <c:v>1.2520615600840907E-2</c:v>
                </c:pt>
                <c:pt idx="12676">
                  <c:v>1.2520615600881434E-2</c:v>
                </c:pt>
                <c:pt idx="12677">
                  <c:v>1.2520615600840907E-2</c:v>
                </c:pt>
                <c:pt idx="12678">
                  <c:v>1.2520615600840907E-2</c:v>
                </c:pt>
                <c:pt idx="12679">
                  <c:v>1.2520615600840907E-2</c:v>
                </c:pt>
                <c:pt idx="12680">
                  <c:v>1.2520615600800384E-2</c:v>
                </c:pt>
                <c:pt idx="12681">
                  <c:v>1.2520615600881434E-2</c:v>
                </c:pt>
                <c:pt idx="12682">
                  <c:v>1.2520615600800384E-2</c:v>
                </c:pt>
                <c:pt idx="12683">
                  <c:v>1.2520615600800384E-2</c:v>
                </c:pt>
                <c:pt idx="12684">
                  <c:v>1.2520615600921957E-2</c:v>
                </c:pt>
                <c:pt idx="12685">
                  <c:v>1.2520615600840907E-2</c:v>
                </c:pt>
                <c:pt idx="12686">
                  <c:v>1.2520615600800384E-2</c:v>
                </c:pt>
                <c:pt idx="12687">
                  <c:v>1.2520615600840907E-2</c:v>
                </c:pt>
                <c:pt idx="12688">
                  <c:v>1.2520615600800384E-2</c:v>
                </c:pt>
                <c:pt idx="12689">
                  <c:v>1.2520615600881434E-2</c:v>
                </c:pt>
                <c:pt idx="12690">
                  <c:v>1.2520615600840907E-2</c:v>
                </c:pt>
                <c:pt idx="12691">
                  <c:v>1.2520615600800384E-2</c:v>
                </c:pt>
                <c:pt idx="12692">
                  <c:v>1.2520615600881434E-2</c:v>
                </c:pt>
                <c:pt idx="12693">
                  <c:v>1.2520615600840907E-2</c:v>
                </c:pt>
                <c:pt idx="12694">
                  <c:v>1.2520615600840907E-2</c:v>
                </c:pt>
                <c:pt idx="12695">
                  <c:v>1.2520615600840907E-2</c:v>
                </c:pt>
                <c:pt idx="12696">
                  <c:v>1.2520615600800384E-2</c:v>
                </c:pt>
                <c:pt idx="12697">
                  <c:v>1.2520615600840907E-2</c:v>
                </c:pt>
                <c:pt idx="12698">
                  <c:v>1.2520615600840907E-2</c:v>
                </c:pt>
                <c:pt idx="12699">
                  <c:v>1.2520615600840907E-2</c:v>
                </c:pt>
                <c:pt idx="12700">
                  <c:v>1.2520615600840907E-2</c:v>
                </c:pt>
                <c:pt idx="12701">
                  <c:v>1.2520615600881434E-2</c:v>
                </c:pt>
                <c:pt idx="12702">
                  <c:v>1.2520615600800384E-2</c:v>
                </c:pt>
                <c:pt idx="12703">
                  <c:v>1.2520615600840907E-2</c:v>
                </c:pt>
                <c:pt idx="12704">
                  <c:v>1.2520615600800384E-2</c:v>
                </c:pt>
                <c:pt idx="12705">
                  <c:v>1.2520615600840907E-2</c:v>
                </c:pt>
                <c:pt idx="12706">
                  <c:v>1.2520615600800384E-2</c:v>
                </c:pt>
                <c:pt idx="12707">
                  <c:v>1.2520615600881434E-2</c:v>
                </c:pt>
                <c:pt idx="12708">
                  <c:v>1.2520615600840907E-2</c:v>
                </c:pt>
                <c:pt idx="12709">
                  <c:v>1.2520615600881434E-2</c:v>
                </c:pt>
                <c:pt idx="12710">
                  <c:v>1.2520615600759859E-2</c:v>
                </c:pt>
                <c:pt idx="12711">
                  <c:v>1.2520615600800384E-2</c:v>
                </c:pt>
                <c:pt idx="12712">
                  <c:v>1.2520615600881434E-2</c:v>
                </c:pt>
                <c:pt idx="12713">
                  <c:v>1.2520615600881434E-2</c:v>
                </c:pt>
                <c:pt idx="12714">
                  <c:v>1.2520615600800384E-2</c:v>
                </c:pt>
                <c:pt idx="12715">
                  <c:v>1.2520615600840907E-2</c:v>
                </c:pt>
                <c:pt idx="12716">
                  <c:v>1.2520615600840907E-2</c:v>
                </c:pt>
                <c:pt idx="12717">
                  <c:v>1.2520615600840907E-2</c:v>
                </c:pt>
                <c:pt idx="12718">
                  <c:v>1.2520615600800384E-2</c:v>
                </c:pt>
                <c:pt idx="12719">
                  <c:v>1.2520615600881434E-2</c:v>
                </c:pt>
                <c:pt idx="12720">
                  <c:v>1.2520615600881434E-2</c:v>
                </c:pt>
                <c:pt idx="12721">
                  <c:v>1.2520615600840907E-2</c:v>
                </c:pt>
                <c:pt idx="12722">
                  <c:v>1.2520615600800384E-2</c:v>
                </c:pt>
                <c:pt idx="12723">
                  <c:v>1.2520615600800384E-2</c:v>
                </c:pt>
                <c:pt idx="12724">
                  <c:v>1.2520615600921957E-2</c:v>
                </c:pt>
                <c:pt idx="12725">
                  <c:v>1.2520615600840907E-2</c:v>
                </c:pt>
                <c:pt idx="12726">
                  <c:v>1.2520615600840907E-2</c:v>
                </c:pt>
                <c:pt idx="12727">
                  <c:v>1.2520615600800384E-2</c:v>
                </c:pt>
                <c:pt idx="12728">
                  <c:v>1.2520615600840907E-2</c:v>
                </c:pt>
                <c:pt idx="12729">
                  <c:v>1.2520615600840907E-2</c:v>
                </c:pt>
                <c:pt idx="12730">
                  <c:v>1.2520615600881434E-2</c:v>
                </c:pt>
                <c:pt idx="12731">
                  <c:v>1.2520615600800384E-2</c:v>
                </c:pt>
                <c:pt idx="12732">
                  <c:v>1.2520615600881434E-2</c:v>
                </c:pt>
                <c:pt idx="12733">
                  <c:v>1.2520615600800384E-2</c:v>
                </c:pt>
                <c:pt idx="12734">
                  <c:v>1.2520615600840907E-2</c:v>
                </c:pt>
                <c:pt idx="12735">
                  <c:v>1.2520615600840907E-2</c:v>
                </c:pt>
                <c:pt idx="12736">
                  <c:v>1.2520615600840907E-2</c:v>
                </c:pt>
                <c:pt idx="12737">
                  <c:v>1.2520615600840907E-2</c:v>
                </c:pt>
                <c:pt idx="12738">
                  <c:v>1.2520615600800384E-2</c:v>
                </c:pt>
                <c:pt idx="12739">
                  <c:v>1.2520615600921957E-2</c:v>
                </c:pt>
                <c:pt idx="12740">
                  <c:v>1.2520615600800384E-2</c:v>
                </c:pt>
                <c:pt idx="12741">
                  <c:v>1.2520615600840907E-2</c:v>
                </c:pt>
                <c:pt idx="12742">
                  <c:v>1.2520615600840907E-2</c:v>
                </c:pt>
                <c:pt idx="12743">
                  <c:v>1.2520615600881434E-2</c:v>
                </c:pt>
                <c:pt idx="12744">
                  <c:v>1.2520615600800384E-2</c:v>
                </c:pt>
                <c:pt idx="12745">
                  <c:v>1.2520615600840907E-2</c:v>
                </c:pt>
                <c:pt idx="12746">
                  <c:v>1.2520615600800384E-2</c:v>
                </c:pt>
                <c:pt idx="12747">
                  <c:v>1.2520615600840907E-2</c:v>
                </c:pt>
                <c:pt idx="12748">
                  <c:v>1.2520615600840907E-2</c:v>
                </c:pt>
                <c:pt idx="12749">
                  <c:v>1.2520615600881434E-2</c:v>
                </c:pt>
                <c:pt idx="12750">
                  <c:v>1.2520615600800384E-2</c:v>
                </c:pt>
                <c:pt idx="12751">
                  <c:v>1.2520615600840907E-2</c:v>
                </c:pt>
                <c:pt idx="12752">
                  <c:v>1.2520615600800384E-2</c:v>
                </c:pt>
                <c:pt idx="12753">
                  <c:v>1.2520615600840907E-2</c:v>
                </c:pt>
                <c:pt idx="12754">
                  <c:v>1.2520615600881434E-2</c:v>
                </c:pt>
                <c:pt idx="12755">
                  <c:v>1.2520615600800384E-2</c:v>
                </c:pt>
                <c:pt idx="12756">
                  <c:v>1.2520615600881434E-2</c:v>
                </c:pt>
                <c:pt idx="12757">
                  <c:v>1.2520615600881434E-2</c:v>
                </c:pt>
                <c:pt idx="12758">
                  <c:v>1.2520615600840907E-2</c:v>
                </c:pt>
                <c:pt idx="12759">
                  <c:v>1.2520615600800384E-2</c:v>
                </c:pt>
                <c:pt idx="12760">
                  <c:v>1.2520615600800384E-2</c:v>
                </c:pt>
                <c:pt idx="12761">
                  <c:v>1.2520615600840907E-2</c:v>
                </c:pt>
                <c:pt idx="12762">
                  <c:v>1.2520615600881434E-2</c:v>
                </c:pt>
                <c:pt idx="12763">
                  <c:v>1.2520615600759859E-2</c:v>
                </c:pt>
                <c:pt idx="12764">
                  <c:v>1.2520615600840907E-2</c:v>
                </c:pt>
                <c:pt idx="12765">
                  <c:v>1.2520615600881434E-2</c:v>
                </c:pt>
                <c:pt idx="12766">
                  <c:v>1.2520615600840907E-2</c:v>
                </c:pt>
                <c:pt idx="12767">
                  <c:v>1.2520615600800384E-2</c:v>
                </c:pt>
                <c:pt idx="12768">
                  <c:v>1.2520615600800384E-2</c:v>
                </c:pt>
                <c:pt idx="12769">
                  <c:v>1.2520615600881434E-2</c:v>
                </c:pt>
                <c:pt idx="12770">
                  <c:v>1.2520615600800384E-2</c:v>
                </c:pt>
                <c:pt idx="12771">
                  <c:v>1.2520615600881434E-2</c:v>
                </c:pt>
                <c:pt idx="12772">
                  <c:v>1.2520615600800384E-2</c:v>
                </c:pt>
                <c:pt idx="12773">
                  <c:v>1.2520615600921957E-2</c:v>
                </c:pt>
                <c:pt idx="12774">
                  <c:v>1.2520615600800384E-2</c:v>
                </c:pt>
                <c:pt idx="12775">
                  <c:v>1.2520615600840907E-2</c:v>
                </c:pt>
                <c:pt idx="12776">
                  <c:v>1.2520615600840907E-2</c:v>
                </c:pt>
                <c:pt idx="12777">
                  <c:v>1.2520615600881434E-2</c:v>
                </c:pt>
                <c:pt idx="12778">
                  <c:v>1.2520615600759859E-2</c:v>
                </c:pt>
                <c:pt idx="12779">
                  <c:v>1.2520615600840907E-2</c:v>
                </c:pt>
                <c:pt idx="12780">
                  <c:v>1.2520615600840907E-2</c:v>
                </c:pt>
                <c:pt idx="12781">
                  <c:v>1.2520615600840907E-2</c:v>
                </c:pt>
                <c:pt idx="12782">
                  <c:v>1.2520615600759859E-2</c:v>
                </c:pt>
                <c:pt idx="12783">
                  <c:v>1.2520615608581094E-2</c:v>
                </c:pt>
                <c:pt idx="12784">
                  <c:v>1.2028015174170964E-2</c:v>
                </c:pt>
                <c:pt idx="12785">
                  <c:v>1.2028015174170964E-2</c:v>
                </c:pt>
                <c:pt idx="12786">
                  <c:v>1.2028015174130439E-2</c:v>
                </c:pt>
                <c:pt idx="12787">
                  <c:v>1.2028015174170964E-2</c:v>
                </c:pt>
                <c:pt idx="12788">
                  <c:v>1.2028015174170964E-2</c:v>
                </c:pt>
                <c:pt idx="12789">
                  <c:v>1.2028015174170964E-2</c:v>
                </c:pt>
                <c:pt idx="12790">
                  <c:v>1.2028015174130439E-2</c:v>
                </c:pt>
                <c:pt idx="12791">
                  <c:v>1.2028015174211487E-2</c:v>
                </c:pt>
                <c:pt idx="12792">
                  <c:v>1.2028015174170964E-2</c:v>
                </c:pt>
                <c:pt idx="12793">
                  <c:v>1.2028015174130439E-2</c:v>
                </c:pt>
                <c:pt idx="12794">
                  <c:v>1.2028015174170964E-2</c:v>
                </c:pt>
                <c:pt idx="12795">
                  <c:v>1.2028015174211487E-2</c:v>
                </c:pt>
                <c:pt idx="12796">
                  <c:v>1.2028015174170964E-2</c:v>
                </c:pt>
                <c:pt idx="12797">
                  <c:v>1.2028015174170964E-2</c:v>
                </c:pt>
                <c:pt idx="12798">
                  <c:v>1.2028015174130439E-2</c:v>
                </c:pt>
                <c:pt idx="12799">
                  <c:v>1.2028015174130439E-2</c:v>
                </c:pt>
                <c:pt idx="12800">
                  <c:v>1.2028015174211487E-2</c:v>
                </c:pt>
                <c:pt idx="12801">
                  <c:v>1.2028015174211487E-2</c:v>
                </c:pt>
                <c:pt idx="12802">
                  <c:v>1.2028015174130439E-2</c:v>
                </c:pt>
                <c:pt idx="12803">
                  <c:v>1.2028015174170964E-2</c:v>
                </c:pt>
                <c:pt idx="12804">
                  <c:v>1.2028015174211487E-2</c:v>
                </c:pt>
                <c:pt idx="12805">
                  <c:v>1.2028015174130439E-2</c:v>
                </c:pt>
                <c:pt idx="12806">
                  <c:v>1.2028015174170964E-2</c:v>
                </c:pt>
                <c:pt idx="12807">
                  <c:v>1.2028015174170964E-2</c:v>
                </c:pt>
                <c:pt idx="12808">
                  <c:v>1.2028015174170964E-2</c:v>
                </c:pt>
                <c:pt idx="12809">
                  <c:v>1.2028015174170964E-2</c:v>
                </c:pt>
                <c:pt idx="12810">
                  <c:v>1.2028015174130439E-2</c:v>
                </c:pt>
                <c:pt idx="12811">
                  <c:v>1.2028015174211487E-2</c:v>
                </c:pt>
                <c:pt idx="12812">
                  <c:v>1.2028015174170964E-2</c:v>
                </c:pt>
                <c:pt idx="12813">
                  <c:v>1.2028015174170964E-2</c:v>
                </c:pt>
                <c:pt idx="12814">
                  <c:v>1.2028015174170964E-2</c:v>
                </c:pt>
                <c:pt idx="12815">
                  <c:v>1.2028015174170964E-2</c:v>
                </c:pt>
                <c:pt idx="12816">
                  <c:v>1.2028015174170964E-2</c:v>
                </c:pt>
                <c:pt idx="12817">
                  <c:v>1.2028015174211487E-2</c:v>
                </c:pt>
                <c:pt idx="12818">
                  <c:v>1.2028015174130439E-2</c:v>
                </c:pt>
                <c:pt idx="12819">
                  <c:v>1.2028015174170964E-2</c:v>
                </c:pt>
                <c:pt idx="12820">
                  <c:v>1.2028015174170964E-2</c:v>
                </c:pt>
                <c:pt idx="12821">
                  <c:v>1.2028015174170964E-2</c:v>
                </c:pt>
                <c:pt idx="12822">
                  <c:v>1.2028015174170964E-2</c:v>
                </c:pt>
                <c:pt idx="12823">
                  <c:v>1.2028015174130439E-2</c:v>
                </c:pt>
                <c:pt idx="12824">
                  <c:v>1.2028015174170964E-2</c:v>
                </c:pt>
                <c:pt idx="12825">
                  <c:v>1.2028015174170964E-2</c:v>
                </c:pt>
                <c:pt idx="12826">
                  <c:v>1.2028015174170964E-2</c:v>
                </c:pt>
                <c:pt idx="12827">
                  <c:v>1.2028015174170964E-2</c:v>
                </c:pt>
                <c:pt idx="12828">
                  <c:v>1.2028015174211487E-2</c:v>
                </c:pt>
                <c:pt idx="12829">
                  <c:v>1.2028015174130439E-2</c:v>
                </c:pt>
                <c:pt idx="12830">
                  <c:v>1.2028015174211487E-2</c:v>
                </c:pt>
                <c:pt idx="12831">
                  <c:v>1.2028015174089912E-2</c:v>
                </c:pt>
                <c:pt idx="12832">
                  <c:v>1.2028015174170964E-2</c:v>
                </c:pt>
                <c:pt idx="12833">
                  <c:v>1.2028015174211487E-2</c:v>
                </c:pt>
                <c:pt idx="12834">
                  <c:v>1.2028015174170964E-2</c:v>
                </c:pt>
                <c:pt idx="12835">
                  <c:v>1.2028015174170964E-2</c:v>
                </c:pt>
                <c:pt idx="12836">
                  <c:v>1.2028015174170964E-2</c:v>
                </c:pt>
                <c:pt idx="12837">
                  <c:v>1.2028015174130439E-2</c:v>
                </c:pt>
                <c:pt idx="12838">
                  <c:v>1.2028015174211487E-2</c:v>
                </c:pt>
                <c:pt idx="12839">
                  <c:v>1.2028015174130439E-2</c:v>
                </c:pt>
                <c:pt idx="12840">
                  <c:v>1.2028015174170964E-2</c:v>
                </c:pt>
                <c:pt idx="12841">
                  <c:v>1.2028015174170964E-2</c:v>
                </c:pt>
                <c:pt idx="12842">
                  <c:v>1.2028015174170964E-2</c:v>
                </c:pt>
                <c:pt idx="12843">
                  <c:v>1.2028015174170964E-2</c:v>
                </c:pt>
                <c:pt idx="12844">
                  <c:v>1.2028015174211487E-2</c:v>
                </c:pt>
                <c:pt idx="12845">
                  <c:v>1.2028015174130439E-2</c:v>
                </c:pt>
                <c:pt idx="12846">
                  <c:v>1.2028015174211487E-2</c:v>
                </c:pt>
                <c:pt idx="12847">
                  <c:v>1.2028015174170964E-2</c:v>
                </c:pt>
                <c:pt idx="12848">
                  <c:v>1.2028015174130439E-2</c:v>
                </c:pt>
                <c:pt idx="12849">
                  <c:v>1.2028015174170964E-2</c:v>
                </c:pt>
                <c:pt idx="12850">
                  <c:v>1.2028015174170964E-2</c:v>
                </c:pt>
                <c:pt idx="12851">
                  <c:v>1.2028015174130439E-2</c:v>
                </c:pt>
                <c:pt idx="12852">
                  <c:v>1.2028015174170964E-2</c:v>
                </c:pt>
                <c:pt idx="12853">
                  <c:v>1.2028015174211487E-2</c:v>
                </c:pt>
                <c:pt idx="12854">
                  <c:v>1.2028015174130439E-2</c:v>
                </c:pt>
                <c:pt idx="12855">
                  <c:v>1.2028015174130439E-2</c:v>
                </c:pt>
                <c:pt idx="12856">
                  <c:v>1.2028015174211487E-2</c:v>
                </c:pt>
                <c:pt idx="12857">
                  <c:v>1.2028015174170964E-2</c:v>
                </c:pt>
                <c:pt idx="12858">
                  <c:v>1.2028015174130439E-2</c:v>
                </c:pt>
                <c:pt idx="12859">
                  <c:v>1.2028015174170964E-2</c:v>
                </c:pt>
                <c:pt idx="12860">
                  <c:v>1.2028015174170964E-2</c:v>
                </c:pt>
                <c:pt idx="12861">
                  <c:v>1.2028015174170964E-2</c:v>
                </c:pt>
                <c:pt idx="12862">
                  <c:v>1.2028015174170964E-2</c:v>
                </c:pt>
                <c:pt idx="12863">
                  <c:v>1.2028015174130439E-2</c:v>
                </c:pt>
                <c:pt idx="12864">
                  <c:v>1.2028015174170964E-2</c:v>
                </c:pt>
                <c:pt idx="12865">
                  <c:v>1.2028015174211487E-2</c:v>
                </c:pt>
                <c:pt idx="12866">
                  <c:v>1.2028015174170964E-2</c:v>
                </c:pt>
                <c:pt idx="12867">
                  <c:v>1.2028015174130439E-2</c:v>
                </c:pt>
                <c:pt idx="12868">
                  <c:v>1.2028015174211487E-2</c:v>
                </c:pt>
                <c:pt idx="12869">
                  <c:v>1.2028015174130439E-2</c:v>
                </c:pt>
                <c:pt idx="12870">
                  <c:v>1.2028015174170964E-2</c:v>
                </c:pt>
                <c:pt idx="12871">
                  <c:v>1.2028015174130439E-2</c:v>
                </c:pt>
                <c:pt idx="12872">
                  <c:v>1.2028015174170964E-2</c:v>
                </c:pt>
                <c:pt idx="12873">
                  <c:v>1.2028015174170964E-2</c:v>
                </c:pt>
                <c:pt idx="12874">
                  <c:v>1.2028015174170964E-2</c:v>
                </c:pt>
                <c:pt idx="12875">
                  <c:v>1.2028015174211487E-2</c:v>
                </c:pt>
                <c:pt idx="12876">
                  <c:v>1.2028015174211487E-2</c:v>
                </c:pt>
                <c:pt idx="12877">
                  <c:v>1.2028015174130439E-2</c:v>
                </c:pt>
                <c:pt idx="12878">
                  <c:v>1.2028015174211487E-2</c:v>
                </c:pt>
                <c:pt idx="12879">
                  <c:v>1.2028015174130439E-2</c:v>
                </c:pt>
                <c:pt idx="12880">
                  <c:v>1.2028015174130439E-2</c:v>
                </c:pt>
                <c:pt idx="12881">
                  <c:v>1.2028015174170964E-2</c:v>
                </c:pt>
                <c:pt idx="12882">
                  <c:v>1.2028015174170964E-2</c:v>
                </c:pt>
                <c:pt idx="12883">
                  <c:v>1.2028015174211487E-2</c:v>
                </c:pt>
                <c:pt idx="12884">
                  <c:v>1.2028015174170964E-2</c:v>
                </c:pt>
                <c:pt idx="12885">
                  <c:v>1.2028015174130439E-2</c:v>
                </c:pt>
                <c:pt idx="12886">
                  <c:v>1.2028015174211487E-2</c:v>
                </c:pt>
                <c:pt idx="12887">
                  <c:v>1.2028015174170964E-2</c:v>
                </c:pt>
                <c:pt idx="12888">
                  <c:v>1.2028015174130439E-2</c:v>
                </c:pt>
                <c:pt idx="12889">
                  <c:v>1.2028015174170964E-2</c:v>
                </c:pt>
                <c:pt idx="12890">
                  <c:v>1.2028015174170964E-2</c:v>
                </c:pt>
                <c:pt idx="12891">
                  <c:v>1.2028015174211487E-2</c:v>
                </c:pt>
                <c:pt idx="12892">
                  <c:v>1.2028015174170964E-2</c:v>
                </c:pt>
                <c:pt idx="12893">
                  <c:v>1.2028015174130439E-2</c:v>
                </c:pt>
                <c:pt idx="12894">
                  <c:v>1.2028015174170964E-2</c:v>
                </c:pt>
                <c:pt idx="12895">
                  <c:v>1.2028015174130439E-2</c:v>
                </c:pt>
                <c:pt idx="12896">
                  <c:v>1.2028015174170964E-2</c:v>
                </c:pt>
                <c:pt idx="12897">
                  <c:v>1.2028015174170964E-2</c:v>
                </c:pt>
                <c:pt idx="12898">
                  <c:v>1.2028015174211487E-2</c:v>
                </c:pt>
                <c:pt idx="12899">
                  <c:v>1.2028015174130439E-2</c:v>
                </c:pt>
                <c:pt idx="12900">
                  <c:v>1.2028015174211487E-2</c:v>
                </c:pt>
                <c:pt idx="12901">
                  <c:v>1.2028015174089912E-2</c:v>
                </c:pt>
                <c:pt idx="12902">
                  <c:v>1.2028015174211487E-2</c:v>
                </c:pt>
                <c:pt idx="12903">
                  <c:v>1.2028015174170964E-2</c:v>
                </c:pt>
                <c:pt idx="12904">
                  <c:v>1.2028015174130439E-2</c:v>
                </c:pt>
                <c:pt idx="12905">
                  <c:v>1.2028015174170964E-2</c:v>
                </c:pt>
                <c:pt idx="12906">
                  <c:v>1.2028015174130439E-2</c:v>
                </c:pt>
                <c:pt idx="12907">
                  <c:v>1.2028015174211487E-2</c:v>
                </c:pt>
                <c:pt idx="12908">
                  <c:v>1.2028015174211487E-2</c:v>
                </c:pt>
                <c:pt idx="12909">
                  <c:v>1.2028015174130439E-2</c:v>
                </c:pt>
                <c:pt idx="12910">
                  <c:v>1.2028015174211487E-2</c:v>
                </c:pt>
                <c:pt idx="12911">
                  <c:v>1.2028015174130439E-2</c:v>
                </c:pt>
                <c:pt idx="12912">
                  <c:v>1.2028015174170964E-2</c:v>
                </c:pt>
                <c:pt idx="12913">
                  <c:v>1.2028015174170964E-2</c:v>
                </c:pt>
                <c:pt idx="12914">
                  <c:v>1.2028015174130439E-2</c:v>
                </c:pt>
                <c:pt idx="12915">
                  <c:v>1.2028015174211487E-2</c:v>
                </c:pt>
                <c:pt idx="12916">
                  <c:v>1.2028015174170964E-2</c:v>
                </c:pt>
                <c:pt idx="12917">
                  <c:v>1.2028015174211487E-2</c:v>
                </c:pt>
                <c:pt idx="12918">
                  <c:v>1.2028015174130439E-2</c:v>
                </c:pt>
                <c:pt idx="12919">
                  <c:v>1.2028015174130439E-2</c:v>
                </c:pt>
                <c:pt idx="12920">
                  <c:v>1.2028015174170964E-2</c:v>
                </c:pt>
                <c:pt idx="12921">
                  <c:v>1.2028015174170964E-2</c:v>
                </c:pt>
                <c:pt idx="12922">
                  <c:v>1.2028015174089912E-2</c:v>
                </c:pt>
                <c:pt idx="12923">
                  <c:v>1.2028015174252012E-2</c:v>
                </c:pt>
                <c:pt idx="12924">
                  <c:v>1.2028015174130439E-2</c:v>
                </c:pt>
                <c:pt idx="12925">
                  <c:v>1.2028015174211487E-2</c:v>
                </c:pt>
                <c:pt idx="12926">
                  <c:v>1.2028015174170964E-2</c:v>
                </c:pt>
                <c:pt idx="12927">
                  <c:v>1.2028015174130439E-2</c:v>
                </c:pt>
                <c:pt idx="12928">
                  <c:v>1.2028015174170964E-2</c:v>
                </c:pt>
                <c:pt idx="12929">
                  <c:v>1.2028015174170964E-2</c:v>
                </c:pt>
                <c:pt idx="12930">
                  <c:v>1.2028015174170964E-2</c:v>
                </c:pt>
                <c:pt idx="12931">
                  <c:v>1.2028015174130439E-2</c:v>
                </c:pt>
                <c:pt idx="12932">
                  <c:v>1.2028015174211487E-2</c:v>
                </c:pt>
                <c:pt idx="12933">
                  <c:v>1.2028015174130439E-2</c:v>
                </c:pt>
                <c:pt idx="12934">
                  <c:v>1.2028015174170964E-2</c:v>
                </c:pt>
                <c:pt idx="12935">
                  <c:v>1.2028015174170964E-2</c:v>
                </c:pt>
                <c:pt idx="12936">
                  <c:v>1.2028015174130439E-2</c:v>
                </c:pt>
                <c:pt idx="12937">
                  <c:v>1.2028015174170964E-2</c:v>
                </c:pt>
                <c:pt idx="12938">
                  <c:v>1.2028015174170964E-2</c:v>
                </c:pt>
                <c:pt idx="12939">
                  <c:v>1.2028015174211487E-2</c:v>
                </c:pt>
                <c:pt idx="12940">
                  <c:v>1.2028015174170964E-2</c:v>
                </c:pt>
                <c:pt idx="12941">
                  <c:v>1.2028015174170964E-2</c:v>
                </c:pt>
                <c:pt idx="12942">
                  <c:v>1.2028015174170964E-2</c:v>
                </c:pt>
                <c:pt idx="12943">
                  <c:v>1.2028015174130439E-2</c:v>
                </c:pt>
                <c:pt idx="12944">
                  <c:v>1.2028015174130439E-2</c:v>
                </c:pt>
                <c:pt idx="12945">
                  <c:v>1.2028015174211487E-2</c:v>
                </c:pt>
                <c:pt idx="12946">
                  <c:v>1.2028015174130439E-2</c:v>
                </c:pt>
                <c:pt idx="12947">
                  <c:v>1.2028015174170964E-2</c:v>
                </c:pt>
                <c:pt idx="12948">
                  <c:v>1.2028015174130439E-2</c:v>
                </c:pt>
                <c:pt idx="12949">
                  <c:v>1.2028015174211487E-2</c:v>
                </c:pt>
                <c:pt idx="12950">
                  <c:v>1.2028015174170964E-2</c:v>
                </c:pt>
                <c:pt idx="12951">
                  <c:v>1.2028015174170964E-2</c:v>
                </c:pt>
                <c:pt idx="12952">
                  <c:v>1.2028015174130439E-2</c:v>
                </c:pt>
                <c:pt idx="12953">
                  <c:v>1.2028015174211487E-2</c:v>
                </c:pt>
                <c:pt idx="12954">
                  <c:v>1.2028015174089912E-2</c:v>
                </c:pt>
                <c:pt idx="12955">
                  <c:v>1.2028015174252012E-2</c:v>
                </c:pt>
                <c:pt idx="12956">
                  <c:v>1.2028015174130439E-2</c:v>
                </c:pt>
                <c:pt idx="12957">
                  <c:v>1.2028015174170964E-2</c:v>
                </c:pt>
                <c:pt idx="12958">
                  <c:v>1.2028015174170964E-2</c:v>
                </c:pt>
                <c:pt idx="12959">
                  <c:v>1.2028015174130439E-2</c:v>
                </c:pt>
                <c:pt idx="12960">
                  <c:v>1.2028015174130439E-2</c:v>
                </c:pt>
                <c:pt idx="12961">
                  <c:v>1.2028015174211487E-2</c:v>
                </c:pt>
                <c:pt idx="12962">
                  <c:v>1.2028015174211487E-2</c:v>
                </c:pt>
                <c:pt idx="12963">
                  <c:v>1.2028015174089912E-2</c:v>
                </c:pt>
                <c:pt idx="12964">
                  <c:v>1.2028015174252012E-2</c:v>
                </c:pt>
                <c:pt idx="12965">
                  <c:v>1.2028015174130439E-2</c:v>
                </c:pt>
                <c:pt idx="12966">
                  <c:v>1.2028015174170964E-2</c:v>
                </c:pt>
                <c:pt idx="12967">
                  <c:v>1.2028015174130439E-2</c:v>
                </c:pt>
                <c:pt idx="12968">
                  <c:v>1.2028015174170964E-2</c:v>
                </c:pt>
                <c:pt idx="12969">
                  <c:v>1.2028015174170964E-2</c:v>
                </c:pt>
                <c:pt idx="12970">
                  <c:v>1.2028015174170964E-2</c:v>
                </c:pt>
                <c:pt idx="12971">
                  <c:v>1.2028015174211487E-2</c:v>
                </c:pt>
                <c:pt idx="12972">
                  <c:v>1.2028015174170964E-2</c:v>
                </c:pt>
                <c:pt idx="12973">
                  <c:v>1.2028015174170964E-2</c:v>
                </c:pt>
                <c:pt idx="12974">
                  <c:v>1.2028015174211487E-2</c:v>
                </c:pt>
                <c:pt idx="12975">
                  <c:v>1.2028015174170964E-2</c:v>
                </c:pt>
                <c:pt idx="12976">
                  <c:v>1.2028015174170964E-2</c:v>
                </c:pt>
                <c:pt idx="12977">
                  <c:v>1.2028015174170964E-2</c:v>
                </c:pt>
                <c:pt idx="12978">
                  <c:v>1.2028015174170964E-2</c:v>
                </c:pt>
                <c:pt idx="12979">
                  <c:v>1.2028015174170964E-2</c:v>
                </c:pt>
                <c:pt idx="12980">
                  <c:v>1.2028015174170964E-2</c:v>
                </c:pt>
                <c:pt idx="12981">
                  <c:v>1.2028015174170964E-2</c:v>
                </c:pt>
                <c:pt idx="12982">
                  <c:v>1.2028015174170964E-2</c:v>
                </c:pt>
                <c:pt idx="12983">
                  <c:v>1.2028015174170964E-2</c:v>
                </c:pt>
                <c:pt idx="12984">
                  <c:v>1.2028015174170964E-2</c:v>
                </c:pt>
                <c:pt idx="12985">
                  <c:v>1.2028015174170964E-2</c:v>
                </c:pt>
                <c:pt idx="12986">
                  <c:v>1.2028015174130439E-2</c:v>
                </c:pt>
                <c:pt idx="12987">
                  <c:v>1.2028015174211487E-2</c:v>
                </c:pt>
                <c:pt idx="12988">
                  <c:v>1.2028015174170964E-2</c:v>
                </c:pt>
                <c:pt idx="12989">
                  <c:v>1.2028015174130439E-2</c:v>
                </c:pt>
                <c:pt idx="12990">
                  <c:v>1.2028015174211487E-2</c:v>
                </c:pt>
                <c:pt idx="12991">
                  <c:v>1.2028015174170964E-2</c:v>
                </c:pt>
                <c:pt idx="12992">
                  <c:v>1.2028015174170964E-2</c:v>
                </c:pt>
                <c:pt idx="12993">
                  <c:v>1.2028015174211487E-2</c:v>
                </c:pt>
                <c:pt idx="12994">
                  <c:v>1.2028015174089912E-2</c:v>
                </c:pt>
                <c:pt idx="12995">
                  <c:v>1.2028015174170964E-2</c:v>
                </c:pt>
                <c:pt idx="12996">
                  <c:v>1.2028015174211487E-2</c:v>
                </c:pt>
                <c:pt idx="12997">
                  <c:v>1.2028015174089912E-2</c:v>
                </c:pt>
                <c:pt idx="12998">
                  <c:v>1.2028015174170964E-2</c:v>
                </c:pt>
                <c:pt idx="12999">
                  <c:v>1.2028015174170964E-2</c:v>
                </c:pt>
                <c:pt idx="13000">
                  <c:v>1.2028015174170964E-2</c:v>
                </c:pt>
                <c:pt idx="13001">
                  <c:v>1.2028015174170964E-2</c:v>
                </c:pt>
                <c:pt idx="13002">
                  <c:v>1.2028015174211487E-2</c:v>
                </c:pt>
                <c:pt idx="13003">
                  <c:v>1.2028015174211487E-2</c:v>
                </c:pt>
                <c:pt idx="13004">
                  <c:v>1.2028015174170964E-2</c:v>
                </c:pt>
                <c:pt idx="13005">
                  <c:v>1.2028015174170964E-2</c:v>
                </c:pt>
                <c:pt idx="13006">
                  <c:v>1.2028015174170964E-2</c:v>
                </c:pt>
                <c:pt idx="13007">
                  <c:v>1.2028015174130439E-2</c:v>
                </c:pt>
                <c:pt idx="13008">
                  <c:v>1.2028015174130439E-2</c:v>
                </c:pt>
                <c:pt idx="13009">
                  <c:v>1.2028015174252012E-2</c:v>
                </c:pt>
                <c:pt idx="13010">
                  <c:v>1.2028015174170964E-2</c:v>
                </c:pt>
                <c:pt idx="13011">
                  <c:v>1.2028015174130439E-2</c:v>
                </c:pt>
                <c:pt idx="13012">
                  <c:v>1.2028015174170964E-2</c:v>
                </c:pt>
                <c:pt idx="13013">
                  <c:v>1.2028015174170964E-2</c:v>
                </c:pt>
                <c:pt idx="13014">
                  <c:v>1.2028015174211487E-2</c:v>
                </c:pt>
                <c:pt idx="13015">
                  <c:v>1.2028015174170964E-2</c:v>
                </c:pt>
                <c:pt idx="13016">
                  <c:v>1.2028015174170964E-2</c:v>
                </c:pt>
                <c:pt idx="13017">
                  <c:v>1.2028015174130439E-2</c:v>
                </c:pt>
                <c:pt idx="13018">
                  <c:v>1.2028015174170964E-2</c:v>
                </c:pt>
                <c:pt idx="13019">
                  <c:v>1.2028015174211487E-2</c:v>
                </c:pt>
                <c:pt idx="13020">
                  <c:v>1.2028015174170964E-2</c:v>
                </c:pt>
                <c:pt idx="13021">
                  <c:v>1.2028015174211487E-2</c:v>
                </c:pt>
                <c:pt idx="13022">
                  <c:v>1.2028015174130439E-2</c:v>
                </c:pt>
                <c:pt idx="13023">
                  <c:v>1.2028015174130439E-2</c:v>
                </c:pt>
                <c:pt idx="13024">
                  <c:v>1.2028015174170964E-2</c:v>
                </c:pt>
                <c:pt idx="13025">
                  <c:v>1.2028015174211487E-2</c:v>
                </c:pt>
                <c:pt idx="13026">
                  <c:v>1.2028015174170964E-2</c:v>
                </c:pt>
                <c:pt idx="13027">
                  <c:v>1.2028015174130439E-2</c:v>
                </c:pt>
                <c:pt idx="13028">
                  <c:v>1.2028015174211487E-2</c:v>
                </c:pt>
                <c:pt idx="13029">
                  <c:v>1.2028015174089912E-2</c:v>
                </c:pt>
                <c:pt idx="13030">
                  <c:v>1.2028015174211487E-2</c:v>
                </c:pt>
                <c:pt idx="13031">
                  <c:v>1.2028015174170964E-2</c:v>
                </c:pt>
                <c:pt idx="13032">
                  <c:v>1.2028015174130439E-2</c:v>
                </c:pt>
                <c:pt idx="13033">
                  <c:v>1.2028015174170964E-2</c:v>
                </c:pt>
                <c:pt idx="13034">
                  <c:v>1.2028015174130439E-2</c:v>
                </c:pt>
                <c:pt idx="13035">
                  <c:v>1.2028015174211487E-2</c:v>
                </c:pt>
                <c:pt idx="13036">
                  <c:v>1.2028015174211487E-2</c:v>
                </c:pt>
                <c:pt idx="13037">
                  <c:v>1.2028015174130439E-2</c:v>
                </c:pt>
                <c:pt idx="13038">
                  <c:v>1.2028015174211487E-2</c:v>
                </c:pt>
                <c:pt idx="13039">
                  <c:v>1.2028015174130439E-2</c:v>
                </c:pt>
                <c:pt idx="13040">
                  <c:v>1.2028015174170964E-2</c:v>
                </c:pt>
                <c:pt idx="13041">
                  <c:v>1.2028015174170964E-2</c:v>
                </c:pt>
                <c:pt idx="13042">
                  <c:v>1.2028015174170964E-2</c:v>
                </c:pt>
                <c:pt idx="13043">
                  <c:v>1.2028015174170964E-2</c:v>
                </c:pt>
                <c:pt idx="13044">
                  <c:v>1.2028015174170964E-2</c:v>
                </c:pt>
                <c:pt idx="13045">
                  <c:v>1.2028015174170964E-2</c:v>
                </c:pt>
                <c:pt idx="13046">
                  <c:v>1.2028015174170964E-2</c:v>
                </c:pt>
                <c:pt idx="13047">
                  <c:v>1.2028015174170964E-2</c:v>
                </c:pt>
                <c:pt idx="13048">
                  <c:v>1.2028015174211487E-2</c:v>
                </c:pt>
                <c:pt idx="13049">
                  <c:v>1.2028015174130439E-2</c:v>
                </c:pt>
                <c:pt idx="13050">
                  <c:v>1.2028015174130439E-2</c:v>
                </c:pt>
                <c:pt idx="13051">
                  <c:v>1.2028015174211487E-2</c:v>
                </c:pt>
                <c:pt idx="13052">
                  <c:v>1.2028015174170964E-2</c:v>
                </c:pt>
                <c:pt idx="13053">
                  <c:v>1.2028015174170964E-2</c:v>
                </c:pt>
                <c:pt idx="13054">
                  <c:v>1.2028015174170964E-2</c:v>
                </c:pt>
                <c:pt idx="13055">
                  <c:v>1.2028015174170964E-2</c:v>
                </c:pt>
                <c:pt idx="13056">
                  <c:v>1.2028015174130439E-2</c:v>
                </c:pt>
                <c:pt idx="13057">
                  <c:v>1.2028015174211487E-2</c:v>
                </c:pt>
                <c:pt idx="13058">
                  <c:v>1.2028015174130439E-2</c:v>
                </c:pt>
                <c:pt idx="13059">
                  <c:v>1.2028015174170964E-2</c:v>
                </c:pt>
                <c:pt idx="13060">
                  <c:v>1.2028015174170964E-2</c:v>
                </c:pt>
                <c:pt idx="13061">
                  <c:v>1.2028015174170964E-2</c:v>
                </c:pt>
                <c:pt idx="13062">
                  <c:v>1.2028015174170964E-2</c:v>
                </c:pt>
                <c:pt idx="13063">
                  <c:v>1.2028015174170964E-2</c:v>
                </c:pt>
                <c:pt idx="13064">
                  <c:v>1.2028015174130439E-2</c:v>
                </c:pt>
                <c:pt idx="13065">
                  <c:v>1.2028015174170964E-2</c:v>
                </c:pt>
                <c:pt idx="13066">
                  <c:v>1.2028015174130439E-2</c:v>
                </c:pt>
                <c:pt idx="13067">
                  <c:v>1.2028015174211487E-2</c:v>
                </c:pt>
                <c:pt idx="13068">
                  <c:v>1.2028015174211487E-2</c:v>
                </c:pt>
                <c:pt idx="13069">
                  <c:v>1.2028015174130439E-2</c:v>
                </c:pt>
                <c:pt idx="13070">
                  <c:v>1.2028015174170964E-2</c:v>
                </c:pt>
                <c:pt idx="13071">
                  <c:v>1.2028015174170964E-2</c:v>
                </c:pt>
                <c:pt idx="13072">
                  <c:v>1.2028015174130439E-2</c:v>
                </c:pt>
                <c:pt idx="13073">
                  <c:v>1.2028015174211487E-2</c:v>
                </c:pt>
                <c:pt idx="13074">
                  <c:v>1.2028015174170964E-2</c:v>
                </c:pt>
                <c:pt idx="13075">
                  <c:v>1.2028015174130439E-2</c:v>
                </c:pt>
                <c:pt idx="13076">
                  <c:v>1.2028015174170964E-2</c:v>
                </c:pt>
                <c:pt idx="13077">
                  <c:v>1.2028015174170964E-2</c:v>
                </c:pt>
                <c:pt idx="13078">
                  <c:v>1.2028015174211487E-2</c:v>
                </c:pt>
                <c:pt idx="13079">
                  <c:v>1.2028015174130439E-2</c:v>
                </c:pt>
                <c:pt idx="13080">
                  <c:v>1.2028015174170964E-2</c:v>
                </c:pt>
                <c:pt idx="13081">
                  <c:v>1.2028015174211487E-2</c:v>
                </c:pt>
                <c:pt idx="13082">
                  <c:v>1.2028015174130439E-2</c:v>
                </c:pt>
                <c:pt idx="13083">
                  <c:v>1.2028015174211487E-2</c:v>
                </c:pt>
                <c:pt idx="13084">
                  <c:v>1.2028015174170964E-2</c:v>
                </c:pt>
                <c:pt idx="13085">
                  <c:v>1.2028015174170964E-2</c:v>
                </c:pt>
                <c:pt idx="13086">
                  <c:v>1.2028015174130439E-2</c:v>
                </c:pt>
                <c:pt idx="13087">
                  <c:v>1.2028015174170964E-2</c:v>
                </c:pt>
                <c:pt idx="13088">
                  <c:v>1.2028015174130439E-2</c:v>
                </c:pt>
                <c:pt idx="13089">
                  <c:v>1.2028015174170964E-2</c:v>
                </c:pt>
                <c:pt idx="13090">
                  <c:v>1.2028015174211487E-2</c:v>
                </c:pt>
                <c:pt idx="13091">
                  <c:v>1.2028015174130439E-2</c:v>
                </c:pt>
                <c:pt idx="13092">
                  <c:v>1.2028015174211487E-2</c:v>
                </c:pt>
                <c:pt idx="13093">
                  <c:v>1.2028015174130439E-2</c:v>
                </c:pt>
                <c:pt idx="13094">
                  <c:v>1.2028015174170964E-2</c:v>
                </c:pt>
                <c:pt idx="13095">
                  <c:v>1.2028015174211487E-2</c:v>
                </c:pt>
                <c:pt idx="13096">
                  <c:v>1.2028015174130439E-2</c:v>
                </c:pt>
                <c:pt idx="13097">
                  <c:v>1.2028015174170964E-2</c:v>
                </c:pt>
                <c:pt idx="13098">
                  <c:v>1.2028015174130439E-2</c:v>
                </c:pt>
                <c:pt idx="13099">
                  <c:v>1.2028015174170964E-2</c:v>
                </c:pt>
                <c:pt idx="13100">
                  <c:v>1.2028015174211487E-2</c:v>
                </c:pt>
                <c:pt idx="13101">
                  <c:v>1.2028015174170964E-2</c:v>
                </c:pt>
                <c:pt idx="13102">
                  <c:v>1.2028015174130439E-2</c:v>
                </c:pt>
                <c:pt idx="13103">
                  <c:v>1.2028015174170964E-2</c:v>
                </c:pt>
                <c:pt idx="13104">
                  <c:v>1.2028015174130439E-2</c:v>
                </c:pt>
                <c:pt idx="13105">
                  <c:v>1.2028015174170964E-2</c:v>
                </c:pt>
                <c:pt idx="13106">
                  <c:v>1.2028015174211487E-2</c:v>
                </c:pt>
                <c:pt idx="13107">
                  <c:v>1.2028015174130439E-2</c:v>
                </c:pt>
                <c:pt idx="13108">
                  <c:v>1.2028015174170964E-2</c:v>
                </c:pt>
                <c:pt idx="13109">
                  <c:v>1.2028015174170964E-2</c:v>
                </c:pt>
                <c:pt idx="13110">
                  <c:v>1.2028015174130439E-2</c:v>
                </c:pt>
                <c:pt idx="13111">
                  <c:v>1.2028015174170964E-2</c:v>
                </c:pt>
                <c:pt idx="13112">
                  <c:v>1.2028015174170964E-2</c:v>
                </c:pt>
                <c:pt idx="13113">
                  <c:v>1.2028015174170964E-2</c:v>
                </c:pt>
                <c:pt idx="13114">
                  <c:v>1.2028015174170964E-2</c:v>
                </c:pt>
                <c:pt idx="13115">
                  <c:v>1.2028015174170964E-2</c:v>
                </c:pt>
                <c:pt idx="13116">
                  <c:v>1.2028015174211487E-2</c:v>
                </c:pt>
                <c:pt idx="13117">
                  <c:v>1.2028015174130439E-2</c:v>
                </c:pt>
                <c:pt idx="13118">
                  <c:v>1.2028015174170964E-2</c:v>
                </c:pt>
                <c:pt idx="13119">
                  <c:v>1.2028015174130439E-2</c:v>
                </c:pt>
                <c:pt idx="13120">
                  <c:v>1.2028015174170964E-2</c:v>
                </c:pt>
                <c:pt idx="13121">
                  <c:v>1.2028015174170964E-2</c:v>
                </c:pt>
                <c:pt idx="13122">
                  <c:v>1.2028015174170964E-2</c:v>
                </c:pt>
                <c:pt idx="13123">
                  <c:v>1.2028015174170964E-2</c:v>
                </c:pt>
                <c:pt idx="13124">
                  <c:v>1.2028015174170964E-2</c:v>
                </c:pt>
                <c:pt idx="13125">
                  <c:v>1.2028015174130439E-2</c:v>
                </c:pt>
                <c:pt idx="13126">
                  <c:v>1.2028015174211487E-2</c:v>
                </c:pt>
                <c:pt idx="13127">
                  <c:v>1.2028015174170964E-2</c:v>
                </c:pt>
                <c:pt idx="13128">
                  <c:v>1.2028015174130439E-2</c:v>
                </c:pt>
                <c:pt idx="13129">
                  <c:v>1.2028015174170964E-2</c:v>
                </c:pt>
                <c:pt idx="13130">
                  <c:v>1.2028015174170964E-2</c:v>
                </c:pt>
                <c:pt idx="13131">
                  <c:v>1.2028015174211487E-2</c:v>
                </c:pt>
                <c:pt idx="13132">
                  <c:v>1.2028015174170964E-2</c:v>
                </c:pt>
                <c:pt idx="13133">
                  <c:v>1.2028015174170964E-2</c:v>
                </c:pt>
                <c:pt idx="13134">
                  <c:v>1.2028015174170964E-2</c:v>
                </c:pt>
                <c:pt idx="13135">
                  <c:v>1.2028015174130439E-2</c:v>
                </c:pt>
                <c:pt idx="13136">
                  <c:v>1.2028015174170964E-2</c:v>
                </c:pt>
                <c:pt idx="13137">
                  <c:v>1.2028015174170964E-2</c:v>
                </c:pt>
                <c:pt idx="13138">
                  <c:v>1.2028015174170964E-2</c:v>
                </c:pt>
                <c:pt idx="13139">
                  <c:v>1.2028015174211487E-2</c:v>
                </c:pt>
                <c:pt idx="13140">
                  <c:v>1.2028015174130439E-2</c:v>
                </c:pt>
                <c:pt idx="13141">
                  <c:v>1.2028015174170964E-2</c:v>
                </c:pt>
                <c:pt idx="13142">
                  <c:v>1.2028015174130439E-2</c:v>
                </c:pt>
                <c:pt idx="13143">
                  <c:v>1.2028015174211487E-2</c:v>
                </c:pt>
                <c:pt idx="13144">
                  <c:v>1.2028015174130439E-2</c:v>
                </c:pt>
                <c:pt idx="13145">
                  <c:v>1.2028015174170964E-2</c:v>
                </c:pt>
                <c:pt idx="13146">
                  <c:v>1.2028015174170964E-2</c:v>
                </c:pt>
                <c:pt idx="13147">
                  <c:v>1.2028015174211487E-2</c:v>
                </c:pt>
                <c:pt idx="13148">
                  <c:v>1.2028015174211487E-2</c:v>
                </c:pt>
                <c:pt idx="13149">
                  <c:v>1.2028015172631032E-2</c:v>
                </c:pt>
                <c:pt idx="13150">
                  <c:v>1.1601805836458031E-2</c:v>
                </c:pt>
                <c:pt idx="13151">
                  <c:v>1.1601805836458031E-2</c:v>
                </c:pt>
                <c:pt idx="13152">
                  <c:v>1.1601805836458031E-2</c:v>
                </c:pt>
                <c:pt idx="13153">
                  <c:v>1.1601805836458031E-2</c:v>
                </c:pt>
                <c:pt idx="13154">
                  <c:v>1.1601805836458031E-2</c:v>
                </c:pt>
                <c:pt idx="13155">
                  <c:v>1.1601805836417508E-2</c:v>
                </c:pt>
                <c:pt idx="13156">
                  <c:v>1.1601805836458031E-2</c:v>
                </c:pt>
                <c:pt idx="13157">
                  <c:v>1.1601805836417508E-2</c:v>
                </c:pt>
                <c:pt idx="13158">
                  <c:v>1.1601805836458031E-2</c:v>
                </c:pt>
                <c:pt idx="13159">
                  <c:v>1.1601805836417508E-2</c:v>
                </c:pt>
                <c:pt idx="13160">
                  <c:v>1.1601805836458031E-2</c:v>
                </c:pt>
                <c:pt idx="13161">
                  <c:v>1.1601805836417508E-2</c:v>
                </c:pt>
                <c:pt idx="13162">
                  <c:v>1.1601805836458031E-2</c:v>
                </c:pt>
                <c:pt idx="13163">
                  <c:v>1.1601805836498558E-2</c:v>
                </c:pt>
                <c:pt idx="13164">
                  <c:v>1.1601805836417508E-2</c:v>
                </c:pt>
                <c:pt idx="13165">
                  <c:v>1.1601805836417508E-2</c:v>
                </c:pt>
                <c:pt idx="13166">
                  <c:v>1.1601805836458031E-2</c:v>
                </c:pt>
                <c:pt idx="13167">
                  <c:v>1.1601805836458031E-2</c:v>
                </c:pt>
                <c:pt idx="13168">
                  <c:v>1.1601805836458031E-2</c:v>
                </c:pt>
                <c:pt idx="13169">
                  <c:v>1.1601805836417508E-2</c:v>
                </c:pt>
                <c:pt idx="13170">
                  <c:v>1.1601805836458031E-2</c:v>
                </c:pt>
                <c:pt idx="13171">
                  <c:v>1.1601805836458031E-2</c:v>
                </c:pt>
                <c:pt idx="13172">
                  <c:v>1.1601805836417508E-2</c:v>
                </c:pt>
                <c:pt idx="13173">
                  <c:v>1.1601805836417508E-2</c:v>
                </c:pt>
                <c:pt idx="13174">
                  <c:v>1.1601805836458031E-2</c:v>
                </c:pt>
                <c:pt idx="13175">
                  <c:v>1.1601805836417508E-2</c:v>
                </c:pt>
                <c:pt idx="13176">
                  <c:v>1.1601805836458031E-2</c:v>
                </c:pt>
                <c:pt idx="13177">
                  <c:v>1.1601805836417508E-2</c:v>
                </c:pt>
                <c:pt idx="13178">
                  <c:v>1.1601805836458031E-2</c:v>
                </c:pt>
                <c:pt idx="13179">
                  <c:v>1.1601805836498558E-2</c:v>
                </c:pt>
                <c:pt idx="13180">
                  <c:v>1.1601805836417508E-2</c:v>
                </c:pt>
                <c:pt idx="13181">
                  <c:v>1.1601805836458031E-2</c:v>
                </c:pt>
                <c:pt idx="13182">
                  <c:v>1.1601805836417508E-2</c:v>
                </c:pt>
                <c:pt idx="13183">
                  <c:v>1.1601805836458031E-2</c:v>
                </c:pt>
                <c:pt idx="13184">
                  <c:v>1.1601805836458031E-2</c:v>
                </c:pt>
                <c:pt idx="13185">
                  <c:v>1.1601805836417508E-2</c:v>
                </c:pt>
                <c:pt idx="13186">
                  <c:v>1.1601805836458031E-2</c:v>
                </c:pt>
                <c:pt idx="13187">
                  <c:v>1.1601805836458031E-2</c:v>
                </c:pt>
                <c:pt idx="13188">
                  <c:v>1.1601805836417508E-2</c:v>
                </c:pt>
                <c:pt idx="13189">
                  <c:v>1.1601805836458031E-2</c:v>
                </c:pt>
                <c:pt idx="13190">
                  <c:v>1.1601805836458031E-2</c:v>
                </c:pt>
                <c:pt idx="13191">
                  <c:v>1.1601805836458031E-2</c:v>
                </c:pt>
                <c:pt idx="13192">
                  <c:v>1.1601805836498558E-2</c:v>
                </c:pt>
                <c:pt idx="13193">
                  <c:v>1.1601805836417508E-2</c:v>
                </c:pt>
                <c:pt idx="13194">
                  <c:v>1.1601805836498558E-2</c:v>
                </c:pt>
                <c:pt idx="13195">
                  <c:v>1.1601805836458031E-2</c:v>
                </c:pt>
                <c:pt idx="13196">
                  <c:v>1.1601805836417508E-2</c:v>
                </c:pt>
                <c:pt idx="13197">
                  <c:v>1.1601805836417508E-2</c:v>
                </c:pt>
                <c:pt idx="13198">
                  <c:v>1.1601805836498558E-2</c:v>
                </c:pt>
                <c:pt idx="13199">
                  <c:v>1.1601805836417508E-2</c:v>
                </c:pt>
                <c:pt idx="13200">
                  <c:v>1.1601805836539081E-2</c:v>
                </c:pt>
                <c:pt idx="13201">
                  <c:v>1.1601805836376983E-2</c:v>
                </c:pt>
                <c:pt idx="13202">
                  <c:v>1.1601805836458031E-2</c:v>
                </c:pt>
                <c:pt idx="13203">
                  <c:v>1.1601805836458031E-2</c:v>
                </c:pt>
                <c:pt idx="13204">
                  <c:v>1.1601805836458031E-2</c:v>
                </c:pt>
                <c:pt idx="13205">
                  <c:v>1.1601805836458031E-2</c:v>
                </c:pt>
                <c:pt idx="13206">
                  <c:v>1.1601805836458031E-2</c:v>
                </c:pt>
                <c:pt idx="13207">
                  <c:v>1.1601805836458031E-2</c:v>
                </c:pt>
                <c:pt idx="13208">
                  <c:v>1.1601805836498558E-2</c:v>
                </c:pt>
                <c:pt idx="13209">
                  <c:v>1.1601805836376983E-2</c:v>
                </c:pt>
                <c:pt idx="13210">
                  <c:v>1.1601805836417508E-2</c:v>
                </c:pt>
                <c:pt idx="13211">
                  <c:v>1.1601805836498558E-2</c:v>
                </c:pt>
                <c:pt idx="13212">
                  <c:v>1.1601805836376983E-2</c:v>
                </c:pt>
                <c:pt idx="13213">
                  <c:v>1.1601805836458031E-2</c:v>
                </c:pt>
                <c:pt idx="13214">
                  <c:v>1.1601805836498558E-2</c:v>
                </c:pt>
                <c:pt idx="13215">
                  <c:v>1.1601805836458031E-2</c:v>
                </c:pt>
                <c:pt idx="13216">
                  <c:v>1.1601805836458031E-2</c:v>
                </c:pt>
                <c:pt idx="13217">
                  <c:v>1.1601805836376983E-2</c:v>
                </c:pt>
                <c:pt idx="13218">
                  <c:v>1.1601805836498558E-2</c:v>
                </c:pt>
                <c:pt idx="13219">
                  <c:v>1.1601805836458031E-2</c:v>
                </c:pt>
                <c:pt idx="13220">
                  <c:v>1.1601805836417508E-2</c:v>
                </c:pt>
                <c:pt idx="13221">
                  <c:v>1.1601805836417508E-2</c:v>
                </c:pt>
                <c:pt idx="13222">
                  <c:v>1.1601805836458031E-2</c:v>
                </c:pt>
                <c:pt idx="13223">
                  <c:v>1.1601805836458031E-2</c:v>
                </c:pt>
                <c:pt idx="13224">
                  <c:v>1.1601805836498558E-2</c:v>
                </c:pt>
                <c:pt idx="13225">
                  <c:v>1.1601805836417508E-2</c:v>
                </c:pt>
                <c:pt idx="13226">
                  <c:v>1.1601805836498558E-2</c:v>
                </c:pt>
                <c:pt idx="13227">
                  <c:v>1.1601805836458031E-2</c:v>
                </c:pt>
                <c:pt idx="13228">
                  <c:v>1.1601805836417508E-2</c:v>
                </c:pt>
                <c:pt idx="13229">
                  <c:v>1.1601805836498558E-2</c:v>
                </c:pt>
                <c:pt idx="13230">
                  <c:v>1.1601805836458031E-2</c:v>
                </c:pt>
                <c:pt idx="13231">
                  <c:v>1.1601805836417508E-2</c:v>
                </c:pt>
                <c:pt idx="13232">
                  <c:v>1.1601805836498558E-2</c:v>
                </c:pt>
                <c:pt idx="13233">
                  <c:v>1.1601805836417508E-2</c:v>
                </c:pt>
                <c:pt idx="13234">
                  <c:v>1.1601805836417508E-2</c:v>
                </c:pt>
                <c:pt idx="13235">
                  <c:v>1.1601805836458031E-2</c:v>
                </c:pt>
                <c:pt idx="13236">
                  <c:v>1.1601805836458031E-2</c:v>
                </c:pt>
                <c:pt idx="13237">
                  <c:v>1.1601805836458031E-2</c:v>
                </c:pt>
                <c:pt idx="13238">
                  <c:v>1.1601805836498558E-2</c:v>
                </c:pt>
                <c:pt idx="13239">
                  <c:v>1.1601805836417508E-2</c:v>
                </c:pt>
                <c:pt idx="13240">
                  <c:v>1.1601805836498558E-2</c:v>
                </c:pt>
                <c:pt idx="13241">
                  <c:v>1.1601805836376983E-2</c:v>
                </c:pt>
                <c:pt idx="13242">
                  <c:v>1.1601805836458031E-2</c:v>
                </c:pt>
                <c:pt idx="13243">
                  <c:v>1.1601805836498558E-2</c:v>
                </c:pt>
                <c:pt idx="13244">
                  <c:v>1.1601805836376983E-2</c:v>
                </c:pt>
                <c:pt idx="13245">
                  <c:v>1.1601805836498558E-2</c:v>
                </c:pt>
                <c:pt idx="13246">
                  <c:v>1.1601805836417508E-2</c:v>
                </c:pt>
                <c:pt idx="13247">
                  <c:v>1.1601805836458031E-2</c:v>
                </c:pt>
                <c:pt idx="13248">
                  <c:v>1.1601805836458031E-2</c:v>
                </c:pt>
                <c:pt idx="13249">
                  <c:v>1.1601805836458031E-2</c:v>
                </c:pt>
                <c:pt idx="13250">
                  <c:v>1.1601805836458031E-2</c:v>
                </c:pt>
                <c:pt idx="13251">
                  <c:v>1.1601805836458031E-2</c:v>
                </c:pt>
                <c:pt idx="13252">
                  <c:v>1.1601805836417508E-2</c:v>
                </c:pt>
                <c:pt idx="13253">
                  <c:v>1.1601805836458031E-2</c:v>
                </c:pt>
                <c:pt idx="13254">
                  <c:v>1.1601805836458031E-2</c:v>
                </c:pt>
                <c:pt idx="13255">
                  <c:v>1.1601805836458031E-2</c:v>
                </c:pt>
                <c:pt idx="13256">
                  <c:v>1.1601805836458031E-2</c:v>
                </c:pt>
                <c:pt idx="13257">
                  <c:v>1.1601805836458031E-2</c:v>
                </c:pt>
                <c:pt idx="13258">
                  <c:v>1.1601805836458031E-2</c:v>
                </c:pt>
                <c:pt idx="13259">
                  <c:v>1.1601805836458031E-2</c:v>
                </c:pt>
                <c:pt idx="13260">
                  <c:v>1.1601805836376983E-2</c:v>
                </c:pt>
                <c:pt idx="13261">
                  <c:v>1.1601805836458031E-2</c:v>
                </c:pt>
                <c:pt idx="13262">
                  <c:v>1.1601805836498558E-2</c:v>
                </c:pt>
                <c:pt idx="13263">
                  <c:v>1.1601805836458031E-2</c:v>
                </c:pt>
                <c:pt idx="13264">
                  <c:v>1.1601805836498558E-2</c:v>
                </c:pt>
                <c:pt idx="13265">
                  <c:v>1.1601805836376983E-2</c:v>
                </c:pt>
                <c:pt idx="13266">
                  <c:v>1.1601805836417508E-2</c:v>
                </c:pt>
                <c:pt idx="13267">
                  <c:v>1.1601805836458031E-2</c:v>
                </c:pt>
                <c:pt idx="13268">
                  <c:v>1.1601805836458031E-2</c:v>
                </c:pt>
                <c:pt idx="13269">
                  <c:v>1.1601805836498558E-2</c:v>
                </c:pt>
                <c:pt idx="13270">
                  <c:v>1.1601805836458031E-2</c:v>
                </c:pt>
                <c:pt idx="13271">
                  <c:v>1.1601805836376983E-2</c:v>
                </c:pt>
                <c:pt idx="13272">
                  <c:v>1.1601805836539081E-2</c:v>
                </c:pt>
                <c:pt idx="13273">
                  <c:v>1.1601805836417508E-2</c:v>
                </c:pt>
                <c:pt idx="13274">
                  <c:v>1.1601805836417508E-2</c:v>
                </c:pt>
                <c:pt idx="13275">
                  <c:v>1.1601805836458031E-2</c:v>
                </c:pt>
                <c:pt idx="13276">
                  <c:v>1.1601805836417508E-2</c:v>
                </c:pt>
                <c:pt idx="13277">
                  <c:v>1.1601805836458031E-2</c:v>
                </c:pt>
                <c:pt idx="13278">
                  <c:v>1.1601805836417508E-2</c:v>
                </c:pt>
                <c:pt idx="13279">
                  <c:v>1.1601805836498558E-2</c:v>
                </c:pt>
                <c:pt idx="13280">
                  <c:v>1.1601805836417508E-2</c:v>
                </c:pt>
                <c:pt idx="13281">
                  <c:v>1.1601805836417508E-2</c:v>
                </c:pt>
                <c:pt idx="13282">
                  <c:v>1.1601805836458031E-2</c:v>
                </c:pt>
                <c:pt idx="13283">
                  <c:v>1.1601805836458031E-2</c:v>
                </c:pt>
                <c:pt idx="13284">
                  <c:v>1.1601805836417508E-2</c:v>
                </c:pt>
                <c:pt idx="13285">
                  <c:v>1.1601805836458031E-2</c:v>
                </c:pt>
                <c:pt idx="13286">
                  <c:v>1.1601805836417508E-2</c:v>
                </c:pt>
                <c:pt idx="13287">
                  <c:v>1.1601805836498558E-2</c:v>
                </c:pt>
                <c:pt idx="13288">
                  <c:v>1.1601805836458031E-2</c:v>
                </c:pt>
                <c:pt idx="13289">
                  <c:v>1.1601805836417508E-2</c:v>
                </c:pt>
                <c:pt idx="13290">
                  <c:v>1.1601805836458031E-2</c:v>
                </c:pt>
                <c:pt idx="13291">
                  <c:v>1.1601805836458031E-2</c:v>
                </c:pt>
                <c:pt idx="13292">
                  <c:v>1.1601805836458031E-2</c:v>
                </c:pt>
                <c:pt idx="13293">
                  <c:v>1.1601805836417508E-2</c:v>
                </c:pt>
                <c:pt idx="13294">
                  <c:v>1.1601805836498558E-2</c:v>
                </c:pt>
                <c:pt idx="13295">
                  <c:v>1.1601805836417508E-2</c:v>
                </c:pt>
                <c:pt idx="13296">
                  <c:v>1.1601805836498558E-2</c:v>
                </c:pt>
                <c:pt idx="13297">
                  <c:v>1.1601805836376983E-2</c:v>
                </c:pt>
                <c:pt idx="13298">
                  <c:v>1.1601805836458031E-2</c:v>
                </c:pt>
                <c:pt idx="13299">
                  <c:v>1.1601805836417508E-2</c:v>
                </c:pt>
                <c:pt idx="13300">
                  <c:v>1.1601805836458031E-2</c:v>
                </c:pt>
                <c:pt idx="13301">
                  <c:v>1.1601805836458031E-2</c:v>
                </c:pt>
                <c:pt idx="13302">
                  <c:v>1.1601805836458031E-2</c:v>
                </c:pt>
                <c:pt idx="13303">
                  <c:v>1.1601805836417508E-2</c:v>
                </c:pt>
                <c:pt idx="13304">
                  <c:v>1.1601805836498558E-2</c:v>
                </c:pt>
                <c:pt idx="13305">
                  <c:v>1.1601805836376983E-2</c:v>
                </c:pt>
                <c:pt idx="13306">
                  <c:v>1.1601805836498558E-2</c:v>
                </c:pt>
                <c:pt idx="13307">
                  <c:v>1.1601805836458031E-2</c:v>
                </c:pt>
                <c:pt idx="13308">
                  <c:v>1.1601805836376983E-2</c:v>
                </c:pt>
                <c:pt idx="13309">
                  <c:v>1.1601805836458031E-2</c:v>
                </c:pt>
                <c:pt idx="13310">
                  <c:v>1.1601805836498558E-2</c:v>
                </c:pt>
                <c:pt idx="13311">
                  <c:v>1.1601805836417508E-2</c:v>
                </c:pt>
                <c:pt idx="13312">
                  <c:v>1.1601805836458031E-2</c:v>
                </c:pt>
                <c:pt idx="13313">
                  <c:v>1.1601805836376983E-2</c:v>
                </c:pt>
                <c:pt idx="13314">
                  <c:v>1.1601805836498558E-2</c:v>
                </c:pt>
                <c:pt idx="13315">
                  <c:v>1.1601805836458031E-2</c:v>
                </c:pt>
                <c:pt idx="13316">
                  <c:v>1.1601805836417508E-2</c:v>
                </c:pt>
                <c:pt idx="13317">
                  <c:v>1.1601805836458031E-2</c:v>
                </c:pt>
                <c:pt idx="13318">
                  <c:v>1.1601805836458031E-2</c:v>
                </c:pt>
                <c:pt idx="13319">
                  <c:v>1.1601805836417508E-2</c:v>
                </c:pt>
                <c:pt idx="13320">
                  <c:v>1.1601805836498558E-2</c:v>
                </c:pt>
                <c:pt idx="13321">
                  <c:v>1.1601805836417508E-2</c:v>
                </c:pt>
                <c:pt idx="13322">
                  <c:v>1.1601805836458031E-2</c:v>
                </c:pt>
                <c:pt idx="13323">
                  <c:v>1.1601805836417508E-2</c:v>
                </c:pt>
                <c:pt idx="13324">
                  <c:v>1.1601805836417508E-2</c:v>
                </c:pt>
                <c:pt idx="13325">
                  <c:v>1.1601805836458031E-2</c:v>
                </c:pt>
                <c:pt idx="13326">
                  <c:v>1.1601805836417508E-2</c:v>
                </c:pt>
                <c:pt idx="13327">
                  <c:v>1.1601805836458031E-2</c:v>
                </c:pt>
                <c:pt idx="13328">
                  <c:v>1.1601805836498558E-2</c:v>
                </c:pt>
                <c:pt idx="13329">
                  <c:v>1.1601805836417508E-2</c:v>
                </c:pt>
                <c:pt idx="13330">
                  <c:v>1.1601805836417508E-2</c:v>
                </c:pt>
                <c:pt idx="13331">
                  <c:v>1.1601805836458031E-2</c:v>
                </c:pt>
                <c:pt idx="13332">
                  <c:v>1.1601805836458031E-2</c:v>
                </c:pt>
                <c:pt idx="13333">
                  <c:v>1.1601805836458031E-2</c:v>
                </c:pt>
                <c:pt idx="13334">
                  <c:v>1.1601805836458031E-2</c:v>
                </c:pt>
                <c:pt idx="13335">
                  <c:v>1.1601805836417508E-2</c:v>
                </c:pt>
                <c:pt idx="13336">
                  <c:v>1.1601805836539081E-2</c:v>
                </c:pt>
                <c:pt idx="13337">
                  <c:v>1.1601805836417508E-2</c:v>
                </c:pt>
                <c:pt idx="13338">
                  <c:v>1.1601805836417508E-2</c:v>
                </c:pt>
                <c:pt idx="13339">
                  <c:v>1.1601805836498558E-2</c:v>
                </c:pt>
                <c:pt idx="13340">
                  <c:v>1.1601805836376983E-2</c:v>
                </c:pt>
                <c:pt idx="13341">
                  <c:v>1.1601805836458031E-2</c:v>
                </c:pt>
                <c:pt idx="13342">
                  <c:v>1.1601805836458031E-2</c:v>
                </c:pt>
                <c:pt idx="13343">
                  <c:v>1.1601805836458031E-2</c:v>
                </c:pt>
                <c:pt idx="13344">
                  <c:v>1.1601805836458031E-2</c:v>
                </c:pt>
                <c:pt idx="13345">
                  <c:v>1.1601805836417508E-2</c:v>
                </c:pt>
                <c:pt idx="13346">
                  <c:v>1.1601805836498558E-2</c:v>
                </c:pt>
                <c:pt idx="13347">
                  <c:v>1.1601805836458031E-2</c:v>
                </c:pt>
                <c:pt idx="13348">
                  <c:v>1.1601805836376983E-2</c:v>
                </c:pt>
                <c:pt idx="13349">
                  <c:v>1.1601805836458031E-2</c:v>
                </c:pt>
                <c:pt idx="13350">
                  <c:v>1.1601805836458031E-2</c:v>
                </c:pt>
                <c:pt idx="13351">
                  <c:v>1.1601805836417508E-2</c:v>
                </c:pt>
                <c:pt idx="13352">
                  <c:v>1.1601805836498558E-2</c:v>
                </c:pt>
                <c:pt idx="13353">
                  <c:v>1.1601805836376983E-2</c:v>
                </c:pt>
                <c:pt idx="13354">
                  <c:v>1.1601805836498558E-2</c:v>
                </c:pt>
                <c:pt idx="13355">
                  <c:v>1.1601805836417508E-2</c:v>
                </c:pt>
                <c:pt idx="13356">
                  <c:v>1.1601805836376983E-2</c:v>
                </c:pt>
                <c:pt idx="13357">
                  <c:v>1.1601805836498558E-2</c:v>
                </c:pt>
                <c:pt idx="13358">
                  <c:v>1.1601805836498558E-2</c:v>
                </c:pt>
                <c:pt idx="13359">
                  <c:v>1.1601805836417508E-2</c:v>
                </c:pt>
                <c:pt idx="13360">
                  <c:v>1.1601805836458031E-2</c:v>
                </c:pt>
                <c:pt idx="13361">
                  <c:v>1.1601805836417508E-2</c:v>
                </c:pt>
                <c:pt idx="13362">
                  <c:v>1.1601805836417508E-2</c:v>
                </c:pt>
                <c:pt idx="13363">
                  <c:v>1.1601805836458031E-2</c:v>
                </c:pt>
                <c:pt idx="13364">
                  <c:v>1.1601805836417508E-2</c:v>
                </c:pt>
                <c:pt idx="13365">
                  <c:v>1.1601805836458031E-2</c:v>
                </c:pt>
                <c:pt idx="13366">
                  <c:v>1.1601805836498558E-2</c:v>
                </c:pt>
                <c:pt idx="13367">
                  <c:v>1.1601805836417508E-2</c:v>
                </c:pt>
                <c:pt idx="13368">
                  <c:v>1.1601805836498558E-2</c:v>
                </c:pt>
                <c:pt idx="13369">
                  <c:v>1.1601805836417508E-2</c:v>
                </c:pt>
                <c:pt idx="13370">
                  <c:v>1.1601805836458031E-2</c:v>
                </c:pt>
                <c:pt idx="13371">
                  <c:v>1.1601805836458031E-2</c:v>
                </c:pt>
                <c:pt idx="13372">
                  <c:v>1.1601805836376983E-2</c:v>
                </c:pt>
                <c:pt idx="13373">
                  <c:v>1.1601805836498558E-2</c:v>
                </c:pt>
                <c:pt idx="13374">
                  <c:v>1.1601805836458031E-2</c:v>
                </c:pt>
                <c:pt idx="13375">
                  <c:v>1.1601805836417508E-2</c:v>
                </c:pt>
                <c:pt idx="13376">
                  <c:v>1.1601805836417508E-2</c:v>
                </c:pt>
                <c:pt idx="13377">
                  <c:v>1.1601805836458031E-2</c:v>
                </c:pt>
                <c:pt idx="13378">
                  <c:v>1.1601805836458031E-2</c:v>
                </c:pt>
                <c:pt idx="13379">
                  <c:v>1.1601805836417508E-2</c:v>
                </c:pt>
                <c:pt idx="13380">
                  <c:v>1.1601805836458031E-2</c:v>
                </c:pt>
                <c:pt idx="13381">
                  <c:v>1.1601805836417508E-2</c:v>
                </c:pt>
                <c:pt idx="13382">
                  <c:v>1.1601805836417508E-2</c:v>
                </c:pt>
                <c:pt idx="13383">
                  <c:v>1.1601805836458031E-2</c:v>
                </c:pt>
                <c:pt idx="13384">
                  <c:v>1.1601805836498558E-2</c:v>
                </c:pt>
                <c:pt idx="13385">
                  <c:v>1.1601805836458031E-2</c:v>
                </c:pt>
                <c:pt idx="13386">
                  <c:v>1.1601805836458031E-2</c:v>
                </c:pt>
                <c:pt idx="13387">
                  <c:v>1.1601805836417508E-2</c:v>
                </c:pt>
                <c:pt idx="13388">
                  <c:v>1.1601805836417508E-2</c:v>
                </c:pt>
                <c:pt idx="13389">
                  <c:v>1.1601805836417508E-2</c:v>
                </c:pt>
                <c:pt idx="13390">
                  <c:v>1.1601805836498558E-2</c:v>
                </c:pt>
                <c:pt idx="13391">
                  <c:v>1.1601805836417508E-2</c:v>
                </c:pt>
                <c:pt idx="13392">
                  <c:v>1.1601805836498558E-2</c:v>
                </c:pt>
                <c:pt idx="13393">
                  <c:v>1.1601805836417508E-2</c:v>
                </c:pt>
                <c:pt idx="13394">
                  <c:v>1.1601805836458031E-2</c:v>
                </c:pt>
                <c:pt idx="13395">
                  <c:v>1.1601805836498558E-2</c:v>
                </c:pt>
                <c:pt idx="13396">
                  <c:v>1.1601805836417508E-2</c:v>
                </c:pt>
                <c:pt idx="13397">
                  <c:v>1.1601805836498558E-2</c:v>
                </c:pt>
                <c:pt idx="13398">
                  <c:v>1.1601805836417508E-2</c:v>
                </c:pt>
                <c:pt idx="13399">
                  <c:v>1.1601805836376983E-2</c:v>
                </c:pt>
                <c:pt idx="13400">
                  <c:v>1.1601805836539081E-2</c:v>
                </c:pt>
                <c:pt idx="13401">
                  <c:v>1.1601805836417508E-2</c:v>
                </c:pt>
                <c:pt idx="13402">
                  <c:v>1.1601805836417508E-2</c:v>
                </c:pt>
                <c:pt idx="13403">
                  <c:v>1.1601805836498558E-2</c:v>
                </c:pt>
                <c:pt idx="13404">
                  <c:v>1.1601805836417508E-2</c:v>
                </c:pt>
                <c:pt idx="13405">
                  <c:v>1.1601805836417508E-2</c:v>
                </c:pt>
                <c:pt idx="13406">
                  <c:v>1.1601805836498558E-2</c:v>
                </c:pt>
                <c:pt idx="13407">
                  <c:v>1.1601805836417508E-2</c:v>
                </c:pt>
                <c:pt idx="13408">
                  <c:v>1.1601805836498558E-2</c:v>
                </c:pt>
                <c:pt idx="13409">
                  <c:v>1.1601805836376983E-2</c:v>
                </c:pt>
                <c:pt idx="13410">
                  <c:v>1.1601805836498558E-2</c:v>
                </c:pt>
                <c:pt idx="13411">
                  <c:v>1.1601805836417508E-2</c:v>
                </c:pt>
                <c:pt idx="13412">
                  <c:v>1.1601805836458031E-2</c:v>
                </c:pt>
                <c:pt idx="13413">
                  <c:v>1.1601805836417508E-2</c:v>
                </c:pt>
                <c:pt idx="13414">
                  <c:v>1.1601805836458031E-2</c:v>
                </c:pt>
                <c:pt idx="13415">
                  <c:v>1.1601805836417508E-2</c:v>
                </c:pt>
                <c:pt idx="13416">
                  <c:v>1.1601805836498558E-2</c:v>
                </c:pt>
                <c:pt idx="13417">
                  <c:v>1.1601805836417508E-2</c:v>
                </c:pt>
                <c:pt idx="13418">
                  <c:v>1.1601805836458031E-2</c:v>
                </c:pt>
                <c:pt idx="13419">
                  <c:v>1.1601805836458031E-2</c:v>
                </c:pt>
                <c:pt idx="13420">
                  <c:v>1.1601805836458031E-2</c:v>
                </c:pt>
                <c:pt idx="13421">
                  <c:v>1.1601805836458031E-2</c:v>
                </c:pt>
                <c:pt idx="13422">
                  <c:v>1.1601805836458031E-2</c:v>
                </c:pt>
                <c:pt idx="13423">
                  <c:v>1.1601805836417508E-2</c:v>
                </c:pt>
                <c:pt idx="13424">
                  <c:v>1.1601805836498558E-2</c:v>
                </c:pt>
                <c:pt idx="13425">
                  <c:v>1.1601805836376983E-2</c:v>
                </c:pt>
                <c:pt idx="13426">
                  <c:v>1.1601805836458031E-2</c:v>
                </c:pt>
                <c:pt idx="13427">
                  <c:v>1.1601805836458031E-2</c:v>
                </c:pt>
                <c:pt idx="13428">
                  <c:v>1.1601805836417508E-2</c:v>
                </c:pt>
                <c:pt idx="13429">
                  <c:v>1.1601805836498558E-2</c:v>
                </c:pt>
                <c:pt idx="13430">
                  <c:v>1.1601805836458031E-2</c:v>
                </c:pt>
                <c:pt idx="13431">
                  <c:v>1.1601805836417508E-2</c:v>
                </c:pt>
                <c:pt idx="13432">
                  <c:v>1.1601805836539081E-2</c:v>
                </c:pt>
                <c:pt idx="13433">
                  <c:v>1.1601805836376983E-2</c:v>
                </c:pt>
                <c:pt idx="13434">
                  <c:v>1.1601805836458031E-2</c:v>
                </c:pt>
                <c:pt idx="13435">
                  <c:v>1.1601805836498558E-2</c:v>
                </c:pt>
                <c:pt idx="13436">
                  <c:v>1.1601805836458031E-2</c:v>
                </c:pt>
                <c:pt idx="13437">
                  <c:v>1.1601805836417508E-2</c:v>
                </c:pt>
                <c:pt idx="13438">
                  <c:v>1.1601805836498558E-2</c:v>
                </c:pt>
                <c:pt idx="13439">
                  <c:v>1.1601805836458031E-2</c:v>
                </c:pt>
                <c:pt idx="13440">
                  <c:v>1.1601805836417508E-2</c:v>
                </c:pt>
                <c:pt idx="13441">
                  <c:v>1.1601805836417508E-2</c:v>
                </c:pt>
                <c:pt idx="13442">
                  <c:v>1.1601805836458031E-2</c:v>
                </c:pt>
                <c:pt idx="13443">
                  <c:v>1.1601805836458031E-2</c:v>
                </c:pt>
                <c:pt idx="13444">
                  <c:v>1.1601805836417508E-2</c:v>
                </c:pt>
                <c:pt idx="13445">
                  <c:v>1.1601805836458031E-2</c:v>
                </c:pt>
                <c:pt idx="13446">
                  <c:v>1.1601805836417508E-2</c:v>
                </c:pt>
                <c:pt idx="13447">
                  <c:v>1.1601805836417508E-2</c:v>
                </c:pt>
                <c:pt idx="13448">
                  <c:v>1.1601805836498558E-2</c:v>
                </c:pt>
                <c:pt idx="13449">
                  <c:v>1.1601805836417508E-2</c:v>
                </c:pt>
                <c:pt idx="13450">
                  <c:v>1.1601805836458031E-2</c:v>
                </c:pt>
                <c:pt idx="13451">
                  <c:v>1.1601805836458031E-2</c:v>
                </c:pt>
                <c:pt idx="13452">
                  <c:v>1.1601805836458031E-2</c:v>
                </c:pt>
                <c:pt idx="13453">
                  <c:v>1.1601805836417508E-2</c:v>
                </c:pt>
                <c:pt idx="13454">
                  <c:v>1.1601805836498558E-2</c:v>
                </c:pt>
                <c:pt idx="13455">
                  <c:v>1.1601805836417508E-2</c:v>
                </c:pt>
                <c:pt idx="13456">
                  <c:v>1.1601805836498558E-2</c:v>
                </c:pt>
                <c:pt idx="13457">
                  <c:v>1.1601805836376983E-2</c:v>
                </c:pt>
                <c:pt idx="13458">
                  <c:v>1.1601805836458031E-2</c:v>
                </c:pt>
                <c:pt idx="13459">
                  <c:v>1.1601805836498558E-2</c:v>
                </c:pt>
                <c:pt idx="13460">
                  <c:v>1.1601805836417508E-2</c:v>
                </c:pt>
                <c:pt idx="13461">
                  <c:v>1.1601805836498558E-2</c:v>
                </c:pt>
                <c:pt idx="13462">
                  <c:v>1.1601805836417508E-2</c:v>
                </c:pt>
                <c:pt idx="13463">
                  <c:v>1.1601805836417508E-2</c:v>
                </c:pt>
                <c:pt idx="13464">
                  <c:v>1.1601805836498558E-2</c:v>
                </c:pt>
                <c:pt idx="13465">
                  <c:v>1.1601805836458031E-2</c:v>
                </c:pt>
                <c:pt idx="13466">
                  <c:v>1.1601805836417508E-2</c:v>
                </c:pt>
                <c:pt idx="13467">
                  <c:v>1.1601805836498558E-2</c:v>
                </c:pt>
                <c:pt idx="13468">
                  <c:v>1.1601805836376983E-2</c:v>
                </c:pt>
                <c:pt idx="13469">
                  <c:v>1.1601805836498558E-2</c:v>
                </c:pt>
                <c:pt idx="13470">
                  <c:v>1.1601805836458031E-2</c:v>
                </c:pt>
                <c:pt idx="13471">
                  <c:v>1.1601805836458031E-2</c:v>
                </c:pt>
                <c:pt idx="13472">
                  <c:v>1.1601805836458031E-2</c:v>
                </c:pt>
                <c:pt idx="13473">
                  <c:v>1.1601805836376983E-2</c:v>
                </c:pt>
                <c:pt idx="13474">
                  <c:v>1.1601805836498558E-2</c:v>
                </c:pt>
                <c:pt idx="13475">
                  <c:v>1.1601805836458031E-2</c:v>
                </c:pt>
                <c:pt idx="13476">
                  <c:v>1.1601805836417508E-2</c:v>
                </c:pt>
                <c:pt idx="13477">
                  <c:v>1.1601805836458031E-2</c:v>
                </c:pt>
                <c:pt idx="13478">
                  <c:v>1.1601805836458031E-2</c:v>
                </c:pt>
                <c:pt idx="13479">
                  <c:v>1.1601805836458031E-2</c:v>
                </c:pt>
                <c:pt idx="13480">
                  <c:v>1.1601805836498558E-2</c:v>
                </c:pt>
                <c:pt idx="13481">
                  <c:v>1.1601805836376983E-2</c:v>
                </c:pt>
                <c:pt idx="13482">
                  <c:v>1.1601805836458031E-2</c:v>
                </c:pt>
                <c:pt idx="13483">
                  <c:v>1.1601805836458031E-2</c:v>
                </c:pt>
                <c:pt idx="13484">
                  <c:v>1.1601805836376983E-2</c:v>
                </c:pt>
                <c:pt idx="13485">
                  <c:v>1.1601805836498558E-2</c:v>
                </c:pt>
                <c:pt idx="13486">
                  <c:v>1.1601805836458031E-2</c:v>
                </c:pt>
                <c:pt idx="13487">
                  <c:v>1.1601805836417508E-2</c:v>
                </c:pt>
                <c:pt idx="13488">
                  <c:v>1.1601805836498558E-2</c:v>
                </c:pt>
                <c:pt idx="13489">
                  <c:v>1.1601805836458031E-2</c:v>
                </c:pt>
                <c:pt idx="13490">
                  <c:v>1.1601805836376983E-2</c:v>
                </c:pt>
                <c:pt idx="13491">
                  <c:v>1.1601805836458031E-2</c:v>
                </c:pt>
                <c:pt idx="13492">
                  <c:v>1.1601805836417508E-2</c:v>
                </c:pt>
                <c:pt idx="13493">
                  <c:v>1.1601805836458031E-2</c:v>
                </c:pt>
                <c:pt idx="13494">
                  <c:v>1.1601805836498558E-2</c:v>
                </c:pt>
                <c:pt idx="13495">
                  <c:v>1.1601805836417508E-2</c:v>
                </c:pt>
                <c:pt idx="13496">
                  <c:v>1.1601805836539081E-2</c:v>
                </c:pt>
                <c:pt idx="13497">
                  <c:v>1.1601805836376983E-2</c:v>
                </c:pt>
                <c:pt idx="13498">
                  <c:v>1.1601805836458031E-2</c:v>
                </c:pt>
                <c:pt idx="13499">
                  <c:v>1.1601805836498558E-2</c:v>
                </c:pt>
                <c:pt idx="13500">
                  <c:v>1.1601805836376983E-2</c:v>
                </c:pt>
                <c:pt idx="13501">
                  <c:v>1.1601805836498558E-2</c:v>
                </c:pt>
                <c:pt idx="13502">
                  <c:v>1.1601805836417508E-2</c:v>
                </c:pt>
                <c:pt idx="13503">
                  <c:v>1.1601805836498558E-2</c:v>
                </c:pt>
                <c:pt idx="13504">
                  <c:v>1.1601805836417508E-2</c:v>
                </c:pt>
                <c:pt idx="13505">
                  <c:v>1.1601805836458031E-2</c:v>
                </c:pt>
                <c:pt idx="13506">
                  <c:v>1.1601805836458031E-2</c:v>
                </c:pt>
                <c:pt idx="13507">
                  <c:v>1.1601805836458031E-2</c:v>
                </c:pt>
                <c:pt idx="13508">
                  <c:v>1.1601805836458031E-2</c:v>
                </c:pt>
                <c:pt idx="13509">
                  <c:v>1.1601805836458031E-2</c:v>
                </c:pt>
                <c:pt idx="13510">
                  <c:v>1.1601805836417508E-2</c:v>
                </c:pt>
                <c:pt idx="13511">
                  <c:v>1.1601805836417508E-2</c:v>
                </c:pt>
                <c:pt idx="13512">
                  <c:v>1.1601805836498558E-2</c:v>
                </c:pt>
                <c:pt idx="13513">
                  <c:v>1.1601805836417508E-2</c:v>
                </c:pt>
                <c:pt idx="13514">
                  <c:v>1.1601805840429425E-2</c:v>
                </c:pt>
                <c:pt idx="13515">
                  <c:v>1.1143389104594585E-2</c:v>
                </c:pt>
                <c:pt idx="13516">
                  <c:v>1.1143389104594585E-2</c:v>
                </c:pt>
                <c:pt idx="13517">
                  <c:v>1.1143389104594585E-2</c:v>
                </c:pt>
                <c:pt idx="13518">
                  <c:v>1.1143389104635108E-2</c:v>
                </c:pt>
                <c:pt idx="13519">
                  <c:v>1.114338910455406E-2</c:v>
                </c:pt>
                <c:pt idx="13520">
                  <c:v>1.1143389104675633E-2</c:v>
                </c:pt>
                <c:pt idx="13521">
                  <c:v>1.1143389104594585E-2</c:v>
                </c:pt>
                <c:pt idx="13522">
                  <c:v>1.114338910455406E-2</c:v>
                </c:pt>
                <c:pt idx="13523">
                  <c:v>1.1143389104594585E-2</c:v>
                </c:pt>
                <c:pt idx="13524">
                  <c:v>1.1143389104635108E-2</c:v>
                </c:pt>
                <c:pt idx="13525">
                  <c:v>1.1143389104594585E-2</c:v>
                </c:pt>
                <c:pt idx="13526">
                  <c:v>1.1143389104635108E-2</c:v>
                </c:pt>
                <c:pt idx="13527">
                  <c:v>1.1143389104594585E-2</c:v>
                </c:pt>
                <c:pt idx="13528">
                  <c:v>1.1143389104635108E-2</c:v>
                </c:pt>
                <c:pt idx="13529">
                  <c:v>1.1143389104594585E-2</c:v>
                </c:pt>
                <c:pt idx="13530">
                  <c:v>1.114338910455406E-2</c:v>
                </c:pt>
                <c:pt idx="13531">
                  <c:v>1.1143389104594585E-2</c:v>
                </c:pt>
                <c:pt idx="13532">
                  <c:v>1.1143389104635108E-2</c:v>
                </c:pt>
                <c:pt idx="13533">
                  <c:v>1.1143389104594585E-2</c:v>
                </c:pt>
                <c:pt idx="13534">
                  <c:v>1.1143389104594585E-2</c:v>
                </c:pt>
                <c:pt idx="13535">
                  <c:v>1.1143389104635108E-2</c:v>
                </c:pt>
                <c:pt idx="13536">
                  <c:v>1.1143389104594585E-2</c:v>
                </c:pt>
                <c:pt idx="13537">
                  <c:v>1.1143389104594585E-2</c:v>
                </c:pt>
                <c:pt idx="13538">
                  <c:v>1.114338910455406E-2</c:v>
                </c:pt>
                <c:pt idx="13539">
                  <c:v>1.1143389104594585E-2</c:v>
                </c:pt>
                <c:pt idx="13540">
                  <c:v>1.1143389104594585E-2</c:v>
                </c:pt>
                <c:pt idx="13541">
                  <c:v>1.1143389104594585E-2</c:v>
                </c:pt>
                <c:pt idx="13542">
                  <c:v>1.1143389104635108E-2</c:v>
                </c:pt>
                <c:pt idx="13543">
                  <c:v>1.114338910455406E-2</c:v>
                </c:pt>
                <c:pt idx="13544">
                  <c:v>1.1143389104635108E-2</c:v>
                </c:pt>
                <c:pt idx="13545">
                  <c:v>1.1143389104594585E-2</c:v>
                </c:pt>
                <c:pt idx="13546">
                  <c:v>1.1143389104594585E-2</c:v>
                </c:pt>
                <c:pt idx="13547">
                  <c:v>1.1143389104594585E-2</c:v>
                </c:pt>
                <c:pt idx="13548">
                  <c:v>1.1143389104594585E-2</c:v>
                </c:pt>
                <c:pt idx="13549">
                  <c:v>1.1143389104594585E-2</c:v>
                </c:pt>
                <c:pt idx="13550">
                  <c:v>1.1143389104594585E-2</c:v>
                </c:pt>
                <c:pt idx="13551">
                  <c:v>1.1143389104594585E-2</c:v>
                </c:pt>
                <c:pt idx="13552">
                  <c:v>1.1143389104635108E-2</c:v>
                </c:pt>
                <c:pt idx="13553">
                  <c:v>1.1143389104635108E-2</c:v>
                </c:pt>
                <c:pt idx="13554">
                  <c:v>1.114338910455406E-2</c:v>
                </c:pt>
                <c:pt idx="13555">
                  <c:v>1.1143389104594585E-2</c:v>
                </c:pt>
                <c:pt idx="13556">
                  <c:v>1.1143389104594585E-2</c:v>
                </c:pt>
                <c:pt idx="13557">
                  <c:v>1.1143389104594585E-2</c:v>
                </c:pt>
                <c:pt idx="13558">
                  <c:v>1.1143389104635108E-2</c:v>
                </c:pt>
                <c:pt idx="13559">
                  <c:v>1.114338910455406E-2</c:v>
                </c:pt>
                <c:pt idx="13560">
                  <c:v>1.1143389104594585E-2</c:v>
                </c:pt>
                <c:pt idx="13561">
                  <c:v>1.1143389104635108E-2</c:v>
                </c:pt>
                <c:pt idx="13562">
                  <c:v>1.114338910455406E-2</c:v>
                </c:pt>
                <c:pt idx="13563">
                  <c:v>1.1143389104594585E-2</c:v>
                </c:pt>
                <c:pt idx="13564">
                  <c:v>1.1143389104635108E-2</c:v>
                </c:pt>
                <c:pt idx="13565">
                  <c:v>1.1143389104594585E-2</c:v>
                </c:pt>
                <c:pt idx="13566">
                  <c:v>1.1143389104635108E-2</c:v>
                </c:pt>
                <c:pt idx="13567">
                  <c:v>1.1143389104594585E-2</c:v>
                </c:pt>
                <c:pt idx="13568">
                  <c:v>1.1143389104635108E-2</c:v>
                </c:pt>
                <c:pt idx="13569">
                  <c:v>1.1143389104594585E-2</c:v>
                </c:pt>
                <c:pt idx="13570">
                  <c:v>1.114338910455406E-2</c:v>
                </c:pt>
                <c:pt idx="13571">
                  <c:v>1.1143389104594585E-2</c:v>
                </c:pt>
                <c:pt idx="13572">
                  <c:v>1.1143389104594585E-2</c:v>
                </c:pt>
                <c:pt idx="13573">
                  <c:v>1.1143389104635108E-2</c:v>
                </c:pt>
                <c:pt idx="13574">
                  <c:v>1.1143389104594585E-2</c:v>
                </c:pt>
                <c:pt idx="13575">
                  <c:v>1.114338910455406E-2</c:v>
                </c:pt>
                <c:pt idx="13576">
                  <c:v>1.1143389104635108E-2</c:v>
                </c:pt>
                <c:pt idx="13577">
                  <c:v>1.1143389104594585E-2</c:v>
                </c:pt>
                <c:pt idx="13578">
                  <c:v>1.1143389104594585E-2</c:v>
                </c:pt>
                <c:pt idx="13579">
                  <c:v>1.1143389104594585E-2</c:v>
                </c:pt>
                <c:pt idx="13580">
                  <c:v>1.1143389104594585E-2</c:v>
                </c:pt>
                <c:pt idx="13581">
                  <c:v>1.1143389104635108E-2</c:v>
                </c:pt>
                <c:pt idx="13582">
                  <c:v>1.1143389104594585E-2</c:v>
                </c:pt>
                <c:pt idx="13583">
                  <c:v>1.114338910455406E-2</c:v>
                </c:pt>
                <c:pt idx="13584">
                  <c:v>1.1143389104635108E-2</c:v>
                </c:pt>
                <c:pt idx="13585">
                  <c:v>1.1143389104635108E-2</c:v>
                </c:pt>
                <c:pt idx="13586">
                  <c:v>1.114338910455406E-2</c:v>
                </c:pt>
                <c:pt idx="13587">
                  <c:v>1.1143389104594585E-2</c:v>
                </c:pt>
                <c:pt idx="13588">
                  <c:v>1.1143389104635108E-2</c:v>
                </c:pt>
                <c:pt idx="13589">
                  <c:v>1.114338910455406E-2</c:v>
                </c:pt>
                <c:pt idx="13590">
                  <c:v>1.1143389104635108E-2</c:v>
                </c:pt>
                <c:pt idx="13591">
                  <c:v>1.114338910455406E-2</c:v>
                </c:pt>
                <c:pt idx="13592">
                  <c:v>1.1143389104594585E-2</c:v>
                </c:pt>
                <c:pt idx="13593">
                  <c:v>1.1143389104675633E-2</c:v>
                </c:pt>
                <c:pt idx="13594">
                  <c:v>1.1143389104513537E-2</c:v>
                </c:pt>
                <c:pt idx="13595">
                  <c:v>1.1143389104594585E-2</c:v>
                </c:pt>
                <c:pt idx="13596">
                  <c:v>1.1143389104635108E-2</c:v>
                </c:pt>
                <c:pt idx="13597">
                  <c:v>1.1143389104594585E-2</c:v>
                </c:pt>
                <c:pt idx="13598">
                  <c:v>1.114338910455406E-2</c:v>
                </c:pt>
                <c:pt idx="13599">
                  <c:v>1.1143389104635108E-2</c:v>
                </c:pt>
                <c:pt idx="13600">
                  <c:v>1.1143389104675633E-2</c:v>
                </c:pt>
                <c:pt idx="13601">
                  <c:v>1.1143389104635108E-2</c:v>
                </c:pt>
                <c:pt idx="13602">
                  <c:v>1.114338910455406E-2</c:v>
                </c:pt>
                <c:pt idx="13603">
                  <c:v>1.114338910455406E-2</c:v>
                </c:pt>
                <c:pt idx="13604">
                  <c:v>1.1143389104594585E-2</c:v>
                </c:pt>
                <c:pt idx="13605">
                  <c:v>1.1143389104594585E-2</c:v>
                </c:pt>
                <c:pt idx="13606">
                  <c:v>1.1143389104675633E-2</c:v>
                </c:pt>
                <c:pt idx="13607">
                  <c:v>1.114338910447301E-2</c:v>
                </c:pt>
                <c:pt idx="13608">
                  <c:v>1.1143389104716156E-2</c:v>
                </c:pt>
                <c:pt idx="13609">
                  <c:v>1.114338910455406E-2</c:v>
                </c:pt>
                <c:pt idx="13610">
                  <c:v>1.1143389104594585E-2</c:v>
                </c:pt>
                <c:pt idx="13611">
                  <c:v>1.1143389104594585E-2</c:v>
                </c:pt>
                <c:pt idx="13612">
                  <c:v>1.1143389104594585E-2</c:v>
                </c:pt>
                <c:pt idx="13613">
                  <c:v>1.114338910455406E-2</c:v>
                </c:pt>
                <c:pt idx="13614">
                  <c:v>1.1143389104594585E-2</c:v>
                </c:pt>
                <c:pt idx="13615">
                  <c:v>1.1143389104594585E-2</c:v>
                </c:pt>
                <c:pt idx="13616">
                  <c:v>1.1143389104675633E-2</c:v>
                </c:pt>
                <c:pt idx="13617">
                  <c:v>1.1143389104635108E-2</c:v>
                </c:pt>
                <c:pt idx="13618">
                  <c:v>1.114338910455406E-2</c:v>
                </c:pt>
                <c:pt idx="13619">
                  <c:v>1.1143389104513537E-2</c:v>
                </c:pt>
                <c:pt idx="13620">
                  <c:v>1.1143389104635108E-2</c:v>
                </c:pt>
                <c:pt idx="13621">
                  <c:v>1.1143389104594585E-2</c:v>
                </c:pt>
                <c:pt idx="13622">
                  <c:v>1.1143389104635108E-2</c:v>
                </c:pt>
                <c:pt idx="13623">
                  <c:v>1.114338910455406E-2</c:v>
                </c:pt>
                <c:pt idx="13624">
                  <c:v>1.1143389104635108E-2</c:v>
                </c:pt>
                <c:pt idx="13625">
                  <c:v>1.1143389104635108E-2</c:v>
                </c:pt>
                <c:pt idx="13626">
                  <c:v>1.1143389104594585E-2</c:v>
                </c:pt>
                <c:pt idx="13627">
                  <c:v>1.1143389104594585E-2</c:v>
                </c:pt>
                <c:pt idx="13628">
                  <c:v>1.1143389104594585E-2</c:v>
                </c:pt>
                <c:pt idx="13629">
                  <c:v>1.1143389104594585E-2</c:v>
                </c:pt>
                <c:pt idx="13630">
                  <c:v>1.1143389104594585E-2</c:v>
                </c:pt>
                <c:pt idx="13631">
                  <c:v>1.1143389104635108E-2</c:v>
                </c:pt>
                <c:pt idx="13632">
                  <c:v>1.1143389104635108E-2</c:v>
                </c:pt>
                <c:pt idx="13633">
                  <c:v>1.1143389104635108E-2</c:v>
                </c:pt>
                <c:pt idx="13634">
                  <c:v>1.114338910455406E-2</c:v>
                </c:pt>
                <c:pt idx="13635">
                  <c:v>1.114338910455406E-2</c:v>
                </c:pt>
                <c:pt idx="13636">
                  <c:v>1.1143389104594585E-2</c:v>
                </c:pt>
                <c:pt idx="13637">
                  <c:v>1.1143389104594585E-2</c:v>
                </c:pt>
                <c:pt idx="13638">
                  <c:v>1.1143389104635108E-2</c:v>
                </c:pt>
                <c:pt idx="13639">
                  <c:v>1.114338910455406E-2</c:v>
                </c:pt>
                <c:pt idx="13640">
                  <c:v>1.1143389104675633E-2</c:v>
                </c:pt>
                <c:pt idx="13641">
                  <c:v>1.1143389104594585E-2</c:v>
                </c:pt>
                <c:pt idx="13642">
                  <c:v>1.114338910455406E-2</c:v>
                </c:pt>
                <c:pt idx="13643">
                  <c:v>1.1143389104594585E-2</c:v>
                </c:pt>
                <c:pt idx="13644">
                  <c:v>1.1143389104594585E-2</c:v>
                </c:pt>
                <c:pt idx="13645">
                  <c:v>1.1143389104635108E-2</c:v>
                </c:pt>
                <c:pt idx="13646">
                  <c:v>1.114338910455406E-2</c:v>
                </c:pt>
                <c:pt idx="13647">
                  <c:v>1.1143389104594585E-2</c:v>
                </c:pt>
                <c:pt idx="13648">
                  <c:v>1.1143389104635108E-2</c:v>
                </c:pt>
                <c:pt idx="13649">
                  <c:v>1.1143389104635108E-2</c:v>
                </c:pt>
                <c:pt idx="13650">
                  <c:v>1.114338910455406E-2</c:v>
                </c:pt>
                <c:pt idx="13651">
                  <c:v>1.1143389104594585E-2</c:v>
                </c:pt>
                <c:pt idx="13652">
                  <c:v>1.1143389104635108E-2</c:v>
                </c:pt>
                <c:pt idx="13653">
                  <c:v>1.1143389104594585E-2</c:v>
                </c:pt>
                <c:pt idx="13654">
                  <c:v>1.1143389104635108E-2</c:v>
                </c:pt>
                <c:pt idx="13655">
                  <c:v>1.1143389104513537E-2</c:v>
                </c:pt>
                <c:pt idx="13656">
                  <c:v>1.1143389104635108E-2</c:v>
                </c:pt>
                <c:pt idx="13657">
                  <c:v>1.1143389104635108E-2</c:v>
                </c:pt>
                <c:pt idx="13658">
                  <c:v>1.1143389104594585E-2</c:v>
                </c:pt>
                <c:pt idx="13659">
                  <c:v>1.1143389104594585E-2</c:v>
                </c:pt>
                <c:pt idx="13660">
                  <c:v>1.1143389104635108E-2</c:v>
                </c:pt>
                <c:pt idx="13661">
                  <c:v>1.1143389104635108E-2</c:v>
                </c:pt>
                <c:pt idx="13662">
                  <c:v>1.114338910455406E-2</c:v>
                </c:pt>
                <c:pt idx="13663">
                  <c:v>1.1143389104594585E-2</c:v>
                </c:pt>
                <c:pt idx="13664">
                  <c:v>1.1143389104594585E-2</c:v>
                </c:pt>
                <c:pt idx="13665">
                  <c:v>1.1143389104675633E-2</c:v>
                </c:pt>
                <c:pt idx="13666">
                  <c:v>1.114338910455406E-2</c:v>
                </c:pt>
                <c:pt idx="13667">
                  <c:v>1.1143389104594585E-2</c:v>
                </c:pt>
                <c:pt idx="13668">
                  <c:v>1.1143389104594585E-2</c:v>
                </c:pt>
                <c:pt idx="13669">
                  <c:v>1.1143389104635108E-2</c:v>
                </c:pt>
                <c:pt idx="13670">
                  <c:v>1.1143389104635108E-2</c:v>
                </c:pt>
                <c:pt idx="13671">
                  <c:v>1.1143389104513537E-2</c:v>
                </c:pt>
                <c:pt idx="13672">
                  <c:v>1.1143389104675633E-2</c:v>
                </c:pt>
                <c:pt idx="13673">
                  <c:v>1.1143389104635108E-2</c:v>
                </c:pt>
                <c:pt idx="13674">
                  <c:v>1.1143389104594585E-2</c:v>
                </c:pt>
                <c:pt idx="13675">
                  <c:v>1.114338910455406E-2</c:v>
                </c:pt>
                <c:pt idx="13676">
                  <c:v>1.1143389104594585E-2</c:v>
                </c:pt>
                <c:pt idx="13677">
                  <c:v>1.1143389104594585E-2</c:v>
                </c:pt>
                <c:pt idx="13678">
                  <c:v>1.1143389104594585E-2</c:v>
                </c:pt>
                <c:pt idx="13679">
                  <c:v>1.1143389104594585E-2</c:v>
                </c:pt>
                <c:pt idx="13680">
                  <c:v>1.1143389104675633E-2</c:v>
                </c:pt>
                <c:pt idx="13681">
                  <c:v>1.1143389104635108E-2</c:v>
                </c:pt>
                <c:pt idx="13682">
                  <c:v>1.1143389104513537E-2</c:v>
                </c:pt>
                <c:pt idx="13683">
                  <c:v>1.1143389104594585E-2</c:v>
                </c:pt>
                <c:pt idx="13684">
                  <c:v>1.1143389104635108E-2</c:v>
                </c:pt>
                <c:pt idx="13685">
                  <c:v>1.1143389104594585E-2</c:v>
                </c:pt>
                <c:pt idx="13686">
                  <c:v>1.1143389104594585E-2</c:v>
                </c:pt>
                <c:pt idx="13687">
                  <c:v>1.1143389104594585E-2</c:v>
                </c:pt>
                <c:pt idx="13688">
                  <c:v>1.1143389104635108E-2</c:v>
                </c:pt>
                <c:pt idx="13689">
                  <c:v>1.1143389104594585E-2</c:v>
                </c:pt>
                <c:pt idx="13690">
                  <c:v>1.1143389104594585E-2</c:v>
                </c:pt>
                <c:pt idx="13691">
                  <c:v>1.1143389104594585E-2</c:v>
                </c:pt>
                <c:pt idx="13692">
                  <c:v>1.1143389104594585E-2</c:v>
                </c:pt>
                <c:pt idx="13693">
                  <c:v>1.1143389104594585E-2</c:v>
                </c:pt>
                <c:pt idx="13694">
                  <c:v>1.1143389104594585E-2</c:v>
                </c:pt>
                <c:pt idx="13695">
                  <c:v>1.1143389104635108E-2</c:v>
                </c:pt>
                <c:pt idx="13696">
                  <c:v>1.1143389104594585E-2</c:v>
                </c:pt>
                <c:pt idx="13697">
                  <c:v>1.1143389104635108E-2</c:v>
                </c:pt>
                <c:pt idx="13698">
                  <c:v>1.1143389104513537E-2</c:v>
                </c:pt>
                <c:pt idx="13699">
                  <c:v>1.1143389104594585E-2</c:v>
                </c:pt>
                <c:pt idx="13700">
                  <c:v>1.1143389104635108E-2</c:v>
                </c:pt>
                <c:pt idx="13701">
                  <c:v>1.1143389104594585E-2</c:v>
                </c:pt>
                <c:pt idx="13702">
                  <c:v>1.1143389104635108E-2</c:v>
                </c:pt>
                <c:pt idx="13703">
                  <c:v>1.1143389104513537E-2</c:v>
                </c:pt>
                <c:pt idx="13704">
                  <c:v>1.1143389104635108E-2</c:v>
                </c:pt>
                <c:pt idx="13705">
                  <c:v>1.1143389104594585E-2</c:v>
                </c:pt>
                <c:pt idx="13706">
                  <c:v>1.114338910455406E-2</c:v>
                </c:pt>
                <c:pt idx="13707">
                  <c:v>1.1143389104635108E-2</c:v>
                </c:pt>
                <c:pt idx="13708">
                  <c:v>1.1143389104594585E-2</c:v>
                </c:pt>
                <c:pt idx="13709">
                  <c:v>1.1143389104594585E-2</c:v>
                </c:pt>
                <c:pt idx="13710">
                  <c:v>1.1143389104635108E-2</c:v>
                </c:pt>
                <c:pt idx="13711">
                  <c:v>1.1143389104594585E-2</c:v>
                </c:pt>
                <c:pt idx="13712">
                  <c:v>1.1143389104635108E-2</c:v>
                </c:pt>
                <c:pt idx="13713">
                  <c:v>1.1143389104594585E-2</c:v>
                </c:pt>
                <c:pt idx="13714">
                  <c:v>1.1143389104594585E-2</c:v>
                </c:pt>
                <c:pt idx="13715">
                  <c:v>1.1143389104513537E-2</c:v>
                </c:pt>
                <c:pt idx="13716">
                  <c:v>1.1143389104716156E-2</c:v>
                </c:pt>
                <c:pt idx="13717">
                  <c:v>1.114338910455406E-2</c:v>
                </c:pt>
                <c:pt idx="13718">
                  <c:v>1.1143389104635108E-2</c:v>
                </c:pt>
                <c:pt idx="13719">
                  <c:v>1.1143389104513537E-2</c:v>
                </c:pt>
                <c:pt idx="13720">
                  <c:v>1.1143389104635108E-2</c:v>
                </c:pt>
                <c:pt idx="13721">
                  <c:v>1.1143389104675633E-2</c:v>
                </c:pt>
                <c:pt idx="13722">
                  <c:v>1.114338910455406E-2</c:v>
                </c:pt>
                <c:pt idx="13723">
                  <c:v>1.114338910455406E-2</c:v>
                </c:pt>
                <c:pt idx="13724">
                  <c:v>1.1143389104635108E-2</c:v>
                </c:pt>
                <c:pt idx="13725">
                  <c:v>1.1143389104594585E-2</c:v>
                </c:pt>
                <c:pt idx="13726">
                  <c:v>1.114338910455406E-2</c:v>
                </c:pt>
                <c:pt idx="13727">
                  <c:v>1.114338910455406E-2</c:v>
                </c:pt>
                <c:pt idx="13728">
                  <c:v>1.1143389104675633E-2</c:v>
                </c:pt>
                <c:pt idx="13729">
                  <c:v>1.1143389104594585E-2</c:v>
                </c:pt>
                <c:pt idx="13730">
                  <c:v>1.114338910455406E-2</c:v>
                </c:pt>
                <c:pt idx="13731">
                  <c:v>1.114338910455406E-2</c:v>
                </c:pt>
                <c:pt idx="13732">
                  <c:v>1.1143389104594585E-2</c:v>
                </c:pt>
                <c:pt idx="13733">
                  <c:v>1.1143389104635108E-2</c:v>
                </c:pt>
                <c:pt idx="13734">
                  <c:v>1.1143389104635108E-2</c:v>
                </c:pt>
                <c:pt idx="13735">
                  <c:v>1.1143389104513537E-2</c:v>
                </c:pt>
                <c:pt idx="13736">
                  <c:v>1.1143389104675633E-2</c:v>
                </c:pt>
                <c:pt idx="13737">
                  <c:v>1.114338910455406E-2</c:v>
                </c:pt>
                <c:pt idx="13738">
                  <c:v>1.1143389104594585E-2</c:v>
                </c:pt>
                <c:pt idx="13739">
                  <c:v>1.1143389104594585E-2</c:v>
                </c:pt>
                <c:pt idx="13740">
                  <c:v>1.1143389104594585E-2</c:v>
                </c:pt>
                <c:pt idx="13741">
                  <c:v>1.114338910455406E-2</c:v>
                </c:pt>
                <c:pt idx="13742">
                  <c:v>1.1143389104635108E-2</c:v>
                </c:pt>
                <c:pt idx="13743">
                  <c:v>1.1143389104594585E-2</c:v>
                </c:pt>
                <c:pt idx="13744">
                  <c:v>1.1143389104635108E-2</c:v>
                </c:pt>
                <c:pt idx="13745">
                  <c:v>1.1143389104635108E-2</c:v>
                </c:pt>
                <c:pt idx="13746">
                  <c:v>1.1143389104594585E-2</c:v>
                </c:pt>
                <c:pt idx="13747">
                  <c:v>1.114338910455406E-2</c:v>
                </c:pt>
                <c:pt idx="13748">
                  <c:v>1.1143389104594585E-2</c:v>
                </c:pt>
                <c:pt idx="13749">
                  <c:v>1.1143389104594585E-2</c:v>
                </c:pt>
                <c:pt idx="13750">
                  <c:v>1.1143389104594585E-2</c:v>
                </c:pt>
                <c:pt idx="13751">
                  <c:v>1.114338910455406E-2</c:v>
                </c:pt>
                <c:pt idx="13752">
                  <c:v>1.1143389104594585E-2</c:v>
                </c:pt>
                <c:pt idx="13753">
                  <c:v>1.1143389104675633E-2</c:v>
                </c:pt>
                <c:pt idx="13754">
                  <c:v>1.1143389104594585E-2</c:v>
                </c:pt>
                <c:pt idx="13755">
                  <c:v>1.1143389104594585E-2</c:v>
                </c:pt>
                <c:pt idx="13756">
                  <c:v>1.1143389104594585E-2</c:v>
                </c:pt>
                <c:pt idx="13757">
                  <c:v>1.1143389104594585E-2</c:v>
                </c:pt>
                <c:pt idx="13758">
                  <c:v>1.1143389104594585E-2</c:v>
                </c:pt>
                <c:pt idx="13759">
                  <c:v>1.1143389104635108E-2</c:v>
                </c:pt>
                <c:pt idx="13760">
                  <c:v>1.1143389104635108E-2</c:v>
                </c:pt>
                <c:pt idx="13761">
                  <c:v>1.1143389104675633E-2</c:v>
                </c:pt>
                <c:pt idx="13762">
                  <c:v>1.1143389104513537E-2</c:v>
                </c:pt>
                <c:pt idx="13763">
                  <c:v>1.1143389104594585E-2</c:v>
                </c:pt>
                <c:pt idx="13764">
                  <c:v>1.1143389104594585E-2</c:v>
                </c:pt>
                <c:pt idx="13765">
                  <c:v>1.1143389104594585E-2</c:v>
                </c:pt>
                <c:pt idx="13766">
                  <c:v>1.1143389104635108E-2</c:v>
                </c:pt>
                <c:pt idx="13767">
                  <c:v>1.114338910455406E-2</c:v>
                </c:pt>
                <c:pt idx="13768">
                  <c:v>1.1143389104675633E-2</c:v>
                </c:pt>
                <c:pt idx="13769">
                  <c:v>1.114338910455406E-2</c:v>
                </c:pt>
                <c:pt idx="13770">
                  <c:v>1.1143389104594585E-2</c:v>
                </c:pt>
                <c:pt idx="13771">
                  <c:v>1.114338910455406E-2</c:v>
                </c:pt>
                <c:pt idx="13772">
                  <c:v>1.1143389104594585E-2</c:v>
                </c:pt>
                <c:pt idx="13773">
                  <c:v>1.1143389104594585E-2</c:v>
                </c:pt>
                <c:pt idx="13774">
                  <c:v>1.1143389104594585E-2</c:v>
                </c:pt>
                <c:pt idx="13775">
                  <c:v>1.1143389104594585E-2</c:v>
                </c:pt>
                <c:pt idx="13776">
                  <c:v>1.1143389104635108E-2</c:v>
                </c:pt>
                <c:pt idx="13777">
                  <c:v>1.1143389104675633E-2</c:v>
                </c:pt>
                <c:pt idx="13778">
                  <c:v>1.1143389104513537E-2</c:v>
                </c:pt>
                <c:pt idx="13779">
                  <c:v>1.114338910455406E-2</c:v>
                </c:pt>
                <c:pt idx="13780">
                  <c:v>1.1143389104635108E-2</c:v>
                </c:pt>
                <c:pt idx="13781">
                  <c:v>1.1143389104635108E-2</c:v>
                </c:pt>
                <c:pt idx="13782">
                  <c:v>1.1143389104594585E-2</c:v>
                </c:pt>
                <c:pt idx="13783">
                  <c:v>1.1143389104513537E-2</c:v>
                </c:pt>
                <c:pt idx="13784">
                  <c:v>1.1143389104675633E-2</c:v>
                </c:pt>
                <c:pt idx="13785">
                  <c:v>1.1143389104594585E-2</c:v>
                </c:pt>
                <c:pt idx="13786">
                  <c:v>1.114338910455406E-2</c:v>
                </c:pt>
                <c:pt idx="13787">
                  <c:v>1.1143389104635108E-2</c:v>
                </c:pt>
                <c:pt idx="13788">
                  <c:v>1.1143389104594585E-2</c:v>
                </c:pt>
                <c:pt idx="13789">
                  <c:v>1.1143389104594585E-2</c:v>
                </c:pt>
                <c:pt idx="13790">
                  <c:v>1.1143389104635108E-2</c:v>
                </c:pt>
                <c:pt idx="13791">
                  <c:v>1.1143389104594585E-2</c:v>
                </c:pt>
                <c:pt idx="13792">
                  <c:v>1.1143389104635108E-2</c:v>
                </c:pt>
                <c:pt idx="13793">
                  <c:v>1.1143389104594585E-2</c:v>
                </c:pt>
                <c:pt idx="13794">
                  <c:v>1.114338910455406E-2</c:v>
                </c:pt>
                <c:pt idx="13795">
                  <c:v>1.1143389104594585E-2</c:v>
                </c:pt>
                <c:pt idx="13796">
                  <c:v>1.1143389104635108E-2</c:v>
                </c:pt>
                <c:pt idx="13797">
                  <c:v>1.1143389104594585E-2</c:v>
                </c:pt>
                <c:pt idx="13798">
                  <c:v>1.1143389104635108E-2</c:v>
                </c:pt>
                <c:pt idx="13799">
                  <c:v>1.114338910455406E-2</c:v>
                </c:pt>
                <c:pt idx="13800">
                  <c:v>1.1143389104635108E-2</c:v>
                </c:pt>
                <c:pt idx="13801">
                  <c:v>1.1143389104594585E-2</c:v>
                </c:pt>
                <c:pt idx="13802">
                  <c:v>1.1143389104594585E-2</c:v>
                </c:pt>
                <c:pt idx="13803">
                  <c:v>1.114338910455406E-2</c:v>
                </c:pt>
                <c:pt idx="13804">
                  <c:v>1.1143389104635108E-2</c:v>
                </c:pt>
                <c:pt idx="13805">
                  <c:v>1.1143389104594585E-2</c:v>
                </c:pt>
                <c:pt idx="13806">
                  <c:v>1.1143389104635108E-2</c:v>
                </c:pt>
                <c:pt idx="13807">
                  <c:v>1.1143389104594585E-2</c:v>
                </c:pt>
                <c:pt idx="13808">
                  <c:v>1.1143389104635108E-2</c:v>
                </c:pt>
                <c:pt idx="13809">
                  <c:v>1.1143389104594585E-2</c:v>
                </c:pt>
                <c:pt idx="13810">
                  <c:v>1.1143389104594585E-2</c:v>
                </c:pt>
                <c:pt idx="13811">
                  <c:v>1.114338910455406E-2</c:v>
                </c:pt>
                <c:pt idx="13812">
                  <c:v>1.1143389104594585E-2</c:v>
                </c:pt>
                <c:pt idx="13813">
                  <c:v>1.1143389104594585E-2</c:v>
                </c:pt>
                <c:pt idx="13814">
                  <c:v>1.1143389104635108E-2</c:v>
                </c:pt>
                <c:pt idx="13815">
                  <c:v>1.114338910455406E-2</c:v>
                </c:pt>
                <c:pt idx="13816">
                  <c:v>1.1143389104635108E-2</c:v>
                </c:pt>
                <c:pt idx="13817">
                  <c:v>1.1143389104635108E-2</c:v>
                </c:pt>
                <c:pt idx="13818">
                  <c:v>1.114338910455406E-2</c:v>
                </c:pt>
                <c:pt idx="13819">
                  <c:v>1.1143389104635108E-2</c:v>
                </c:pt>
                <c:pt idx="13820">
                  <c:v>1.1143389104594585E-2</c:v>
                </c:pt>
                <c:pt idx="13821">
                  <c:v>1.1143389104594585E-2</c:v>
                </c:pt>
                <c:pt idx="13822">
                  <c:v>1.1143389104594585E-2</c:v>
                </c:pt>
                <c:pt idx="13823">
                  <c:v>1.1143389104594585E-2</c:v>
                </c:pt>
                <c:pt idx="13824">
                  <c:v>1.1143389104635108E-2</c:v>
                </c:pt>
                <c:pt idx="13825">
                  <c:v>1.1143389104635108E-2</c:v>
                </c:pt>
                <c:pt idx="13826">
                  <c:v>1.1143389104513537E-2</c:v>
                </c:pt>
                <c:pt idx="13827">
                  <c:v>1.114338910455406E-2</c:v>
                </c:pt>
                <c:pt idx="13828">
                  <c:v>1.1143389104635108E-2</c:v>
                </c:pt>
                <c:pt idx="13829">
                  <c:v>1.1143389104594585E-2</c:v>
                </c:pt>
                <c:pt idx="13830">
                  <c:v>1.1143389104594585E-2</c:v>
                </c:pt>
                <c:pt idx="13831">
                  <c:v>1.114338910455406E-2</c:v>
                </c:pt>
                <c:pt idx="13832">
                  <c:v>1.1143389104675633E-2</c:v>
                </c:pt>
                <c:pt idx="13833">
                  <c:v>1.114338910455406E-2</c:v>
                </c:pt>
                <c:pt idx="13834">
                  <c:v>1.1143389104594585E-2</c:v>
                </c:pt>
                <c:pt idx="13835">
                  <c:v>1.114338910455406E-2</c:v>
                </c:pt>
                <c:pt idx="13836">
                  <c:v>1.1143389104635108E-2</c:v>
                </c:pt>
                <c:pt idx="13837">
                  <c:v>1.1143389104594585E-2</c:v>
                </c:pt>
                <c:pt idx="13838">
                  <c:v>1.1143389104594585E-2</c:v>
                </c:pt>
                <c:pt idx="13839">
                  <c:v>1.114338910455406E-2</c:v>
                </c:pt>
                <c:pt idx="13840">
                  <c:v>1.1143389104635108E-2</c:v>
                </c:pt>
                <c:pt idx="13841">
                  <c:v>1.1143389104635108E-2</c:v>
                </c:pt>
                <c:pt idx="13842">
                  <c:v>1.1143389104594585E-2</c:v>
                </c:pt>
                <c:pt idx="13843">
                  <c:v>1.114338910455406E-2</c:v>
                </c:pt>
                <c:pt idx="13844">
                  <c:v>1.1143389104635108E-2</c:v>
                </c:pt>
                <c:pt idx="13845">
                  <c:v>1.114338910455406E-2</c:v>
                </c:pt>
                <c:pt idx="13846">
                  <c:v>1.1143389104675633E-2</c:v>
                </c:pt>
                <c:pt idx="13847">
                  <c:v>1.1143389104513537E-2</c:v>
                </c:pt>
                <c:pt idx="13848">
                  <c:v>1.1143389104635108E-2</c:v>
                </c:pt>
                <c:pt idx="13849">
                  <c:v>1.1143389104635108E-2</c:v>
                </c:pt>
                <c:pt idx="13850">
                  <c:v>1.114338910455406E-2</c:v>
                </c:pt>
                <c:pt idx="13851">
                  <c:v>1.114338910455406E-2</c:v>
                </c:pt>
                <c:pt idx="13852">
                  <c:v>1.1143389104635108E-2</c:v>
                </c:pt>
                <c:pt idx="13853">
                  <c:v>1.1143389104594585E-2</c:v>
                </c:pt>
                <c:pt idx="13854">
                  <c:v>1.1143389104594585E-2</c:v>
                </c:pt>
                <c:pt idx="13855">
                  <c:v>1.114338910455406E-2</c:v>
                </c:pt>
                <c:pt idx="13856">
                  <c:v>1.1143389104635108E-2</c:v>
                </c:pt>
                <c:pt idx="13857">
                  <c:v>1.1143389104635108E-2</c:v>
                </c:pt>
                <c:pt idx="13858">
                  <c:v>1.114338910455406E-2</c:v>
                </c:pt>
                <c:pt idx="13859">
                  <c:v>1.1143389104594585E-2</c:v>
                </c:pt>
                <c:pt idx="13860">
                  <c:v>1.1143389104594585E-2</c:v>
                </c:pt>
                <c:pt idx="13861">
                  <c:v>1.114338910455406E-2</c:v>
                </c:pt>
                <c:pt idx="13862">
                  <c:v>1.1143389104675633E-2</c:v>
                </c:pt>
                <c:pt idx="13863">
                  <c:v>1.1143389104513537E-2</c:v>
                </c:pt>
                <c:pt idx="13864">
                  <c:v>1.1143389104675633E-2</c:v>
                </c:pt>
                <c:pt idx="13865">
                  <c:v>1.1143389104594585E-2</c:v>
                </c:pt>
                <c:pt idx="13866">
                  <c:v>1.1143389104594585E-2</c:v>
                </c:pt>
                <c:pt idx="13867">
                  <c:v>1.1143389104513537E-2</c:v>
                </c:pt>
                <c:pt idx="13868">
                  <c:v>1.1143389104635108E-2</c:v>
                </c:pt>
                <c:pt idx="13869">
                  <c:v>1.114338910455406E-2</c:v>
                </c:pt>
                <c:pt idx="13870">
                  <c:v>1.1143389104594585E-2</c:v>
                </c:pt>
                <c:pt idx="13871">
                  <c:v>1.1143389104594585E-2</c:v>
                </c:pt>
                <c:pt idx="13872">
                  <c:v>1.1143389104635108E-2</c:v>
                </c:pt>
                <c:pt idx="13873">
                  <c:v>1.1143389104635108E-2</c:v>
                </c:pt>
                <c:pt idx="13874">
                  <c:v>1.114338910455406E-2</c:v>
                </c:pt>
                <c:pt idx="13875">
                  <c:v>1.114338910455406E-2</c:v>
                </c:pt>
                <c:pt idx="13876">
                  <c:v>1.1143389104635108E-2</c:v>
                </c:pt>
                <c:pt idx="13877">
                  <c:v>1.114338910455406E-2</c:v>
                </c:pt>
                <c:pt idx="13878">
                  <c:v>1.1143389104675633E-2</c:v>
                </c:pt>
                <c:pt idx="13879">
                  <c:v>1.1143389108484924E-2</c:v>
                </c:pt>
                <c:pt idx="13880">
                  <c:v>1.068597938256822E-2</c:v>
                </c:pt>
                <c:pt idx="13881">
                  <c:v>1.068597938256822E-2</c:v>
                </c:pt>
                <c:pt idx="13882">
                  <c:v>1.068597938256822E-2</c:v>
                </c:pt>
                <c:pt idx="13883">
                  <c:v>1.068597938256822E-2</c:v>
                </c:pt>
                <c:pt idx="13884">
                  <c:v>1.068597938256822E-2</c:v>
                </c:pt>
                <c:pt idx="13885">
                  <c:v>1.068597938256822E-2</c:v>
                </c:pt>
                <c:pt idx="13886">
                  <c:v>1.0685979382527695E-2</c:v>
                </c:pt>
                <c:pt idx="13887">
                  <c:v>1.068597938256822E-2</c:v>
                </c:pt>
                <c:pt idx="13888">
                  <c:v>1.068597938256822E-2</c:v>
                </c:pt>
                <c:pt idx="13889">
                  <c:v>1.068597938256822E-2</c:v>
                </c:pt>
                <c:pt idx="13890">
                  <c:v>1.0685979382527695E-2</c:v>
                </c:pt>
                <c:pt idx="13891">
                  <c:v>1.0685979382608743E-2</c:v>
                </c:pt>
                <c:pt idx="13892">
                  <c:v>1.068597938256822E-2</c:v>
                </c:pt>
                <c:pt idx="13893">
                  <c:v>1.0685979382608743E-2</c:v>
                </c:pt>
                <c:pt idx="13894">
                  <c:v>1.068597938248717E-2</c:v>
                </c:pt>
                <c:pt idx="13895">
                  <c:v>1.0685979382608743E-2</c:v>
                </c:pt>
                <c:pt idx="13896">
                  <c:v>1.068597938256822E-2</c:v>
                </c:pt>
                <c:pt idx="13897">
                  <c:v>1.0685979382527695E-2</c:v>
                </c:pt>
                <c:pt idx="13898">
                  <c:v>1.068597938256822E-2</c:v>
                </c:pt>
                <c:pt idx="13899">
                  <c:v>1.0685979382608743E-2</c:v>
                </c:pt>
                <c:pt idx="13900">
                  <c:v>1.0685979382527695E-2</c:v>
                </c:pt>
                <c:pt idx="13901">
                  <c:v>1.0685979382608743E-2</c:v>
                </c:pt>
                <c:pt idx="13902">
                  <c:v>1.0685979382527695E-2</c:v>
                </c:pt>
                <c:pt idx="13903">
                  <c:v>1.0685979382608743E-2</c:v>
                </c:pt>
                <c:pt idx="13904">
                  <c:v>1.0685979382527695E-2</c:v>
                </c:pt>
                <c:pt idx="13905">
                  <c:v>1.0685979382608743E-2</c:v>
                </c:pt>
                <c:pt idx="13906">
                  <c:v>1.0685979382527695E-2</c:v>
                </c:pt>
                <c:pt idx="13907">
                  <c:v>1.068597938256822E-2</c:v>
                </c:pt>
                <c:pt idx="13908">
                  <c:v>1.0685979382608743E-2</c:v>
                </c:pt>
                <c:pt idx="13909">
                  <c:v>1.068597938256822E-2</c:v>
                </c:pt>
                <c:pt idx="13910">
                  <c:v>1.0685979382527695E-2</c:v>
                </c:pt>
                <c:pt idx="13911">
                  <c:v>1.0685979382649268E-2</c:v>
                </c:pt>
                <c:pt idx="13912">
                  <c:v>1.068597938256822E-2</c:v>
                </c:pt>
                <c:pt idx="13913">
                  <c:v>1.068597938256822E-2</c:v>
                </c:pt>
                <c:pt idx="13914">
                  <c:v>1.0685979382527695E-2</c:v>
                </c:pt>
                <c:pt idx="13915">
                  <c:v>1.068597938256822E-2</c:v>
                </c:pt>
                <c:pt idx="13916">
                  <c:v>1.0685979382608743E-2</c:v>
                </c:pt>
                <c:pt idx="13917">
                  <c:v>1.068597938256822E-2</c:v>
                </c:pt>
                <c:pt idx="13918">
                  <c:v>1.0685979382527695E-2</c:v>
                </c:pt>
                <c:pt idx="13919">
                  <c:v>1.068597938256822E-2</c:v>
                </c:pt>
                <c:pt idx="13920">
                  <c:v>1.068597938256822E-2</c:v>
                </c:pt>
                <c:pt idx="13921">
                  <c:v>1.068597938256822E-2</c:v>
                </c:pt>
                <c:pt idx="13922">
                  <c:v>1.068597938256822E-2</c:v>
                </c:pt>
                <c:pt idx="13923">
                  <c:v>1.068597938256822E-2</c:v>
                </c:pt>
                <c:pt idx="13924">
                  <c:v>1.068597938256822E-2</c:v>
                </c:pt>
                <c:pt idx="13925">
                  <c:v>1.0685979382608743E-2</c:v>
                </c:pt>
                <c:pt idx="13926">
                  <c:v>1.0685979382446645E-2</c:v>
                </c:pt>
                <c:pt idx="13927">
                  <c:v>1.0685979382608743E-2</c:v>
                </c:pt>
                <c:pt idx="13928">
                  <c:v>1.068597938256822E-2</c:v>
                </c:pt>
                <c:pt idx="13929">
                  <c:v>1.0685979382527695E-2</c:v>
                </c:pt>
                <c:pt idx="13930">
                  <c:v>1.0685979382608743E-2</c:v>
                </c:pt>
                <c:pt idx="13931">
                  <c:v>1.068597938256822E-2</c:v>
                </c:pt>
                <c:pt idx="13932">
                  <c:v>1.068597938256822E-2</c:v>
                </c:pt>
                <c:pt idx="13933">
                  <c:v>1.0685979382527695E-2</c:v>
                </c:pt>
                <c:pt idx="13934">
                  <c:v>1.068597938256822E-2</c:v>
                </c:pt>
                <c:pt idx="13935">
                  <c:v>1.0685979382608743E-2</c:v>
                </c:pt>
                <c:pt idx="13936">
                  <c:v>1.0685979382527695E-2</c:v>
                </c:pt>
                <c:pt idx="13937">
                  <c:v>1.0685979382649268E-2</c:v>
                </c:pt>
                <c:pt idx="13938">
                  <c:v>1.0685979382527695E-2</c:v>
                </c:pt>
                <c:pt idx="13939">
                  <c:v>1.068597938256822E-2</c:v>
                </c:pt>
                <c:pt idx="13940">
                  <c:v>1.0685979382608743E-2</c:v>
                </c:pt>
                <c:pt idx="13941">
                  <c:v>1.068597938256822E-2</c:v>
                </c:pt>
                <c:pt idx="13942">
                  <c:v>1.0685979382527695E-2</c:v>
                </c:pt>
                <c:pt idx="13943">
                  <c:v>1.068597938256822E-2</c:v>
                </c:pt>
                <c:pt idx="13944">
                  <c:v>1.068597938256822E-2</c:v>
                </c:pt>
                <c:pt idx="13945">
                  <c:v>1.068597938256822E-2</c:v>
                </c:pt>
                <c:pt idx="13946">
                  <c:v>1.068597938256822E-2</c:v>
                </c:pt>
                <c:pt idx="13947">
                  <c:v>1.068597938256822E-2</c:v>
                </c:pt>
                <c:pt idx="13948">
                  <c:v>1.068597938256822E-2</c:v>
                </c:pt>
                <c:pt idx="13949">
                  <c:v>1.0685979382608743E-2</c:v>
                </c:pt>
                <c:pt idx="13950">
                  <c:v>1.068597938248717E-2</c:v>
                </c:pt>
                <c:pt idx="13951">
                  <c:v>1.0685979382608743E-2</c:v>
                </c:pt>
                <c:pt idx="13952">
                  <c:v>1.068597938256822E-2</c:v>
                </c:pt>
                <c:pt idx="13953">
                  <c:v>1.068597938256822E-2</c:v>
                </c:pt>
                <c:pt idx="13954">
                  <c:v>1.0685979382527695E-2</c:v>
                </c:pt>
                <c:pt idx="13955">
                  <c:v>1.0685979382608743E-2</c:v>
                </c:pt>
                <c:pt idx="13956">
                  <c:v>1.0685979382608743E-2</c:v>
                </c:pt>
                <c:pt idx="13957">
                  <c:v>1.068597938256822E-2</c:v>
                </c:pt>
                <c:pt idx="13958">
                  <c:v>1.068597938248717E-2</c:v>
                </c:pt>
                <c:pt idx="13959">
                  <c:v>1.0685979382608743E-2</c:v>
                </c:pt>
                <c:pt idx="13960">
                  <c:v>1.0685979382527695E-2</c:v>
                </c:pt>
                <c:pt idx="13961">
                  <c:v>1.068597938256822E-2</c:v>
                </c:pt>
                <c:pt idx="13962">
                  <c:v>1.068597938256822E-2</c:v>
                </c:pt>
                <c:pt idx="13963">
                  <c:v>1.0685979382608743E-2</c:v>
                </c:pt>
                <c:pt idx="13964">
                  <c:v>1.0685979382527695E-2</c:v>
                </c:pt>
                <c:pt idx="13965">
                  <c:v>1.068597938256822E-2</c:v>
                </c:pt>
                <c:pt idx="13966">
                  <c:v>1.0685979382527695E-2</c:v>
                </c:pt>
                <c:pt idx="13967">
                  <c:v>1.0685979382608743E-2</c:v>
                </c:pt>
                <c:pt idx="13968">
                  <c:v>1.068597938256822E-2</c:v>
                </c:pt>
                <c:pt idx="13969">
                  <c:v>1.068597938256822E-2</c:v>
                </c:pt>
                <c:pt idx="13970">
                  <c:v>1.0685979382527695E-2</c:v>
                </c:pt>
                <c:pt idx="13971">
                  <c:v>1.0685979382608743E-2</c:v>
                </c:pt>
                <c:pt idx="13972">
                  <c:v>1.0685979382649268E-2</c:v>
                </c:pt>
                <c:pt idx="13973">
                  <c:v>1.068597938256822E-2</c:v>
                </c:pt>
                <c:pt idx="13974">
                  <c:v>1.0685979382527695E-2</c:v>
                </c:pt>
                <c:pt idx="13975">
                  <c:v>1.0685979382608743E-2</c:v>
                </c:pt>
                <c:pt idx="13976">
                  <c:v>1.0685979382608743E-2</c:v>
                </c:pt>
                <c:pt idx="13977">
                  <c:v>1.068597938256822E-2</c:v>
                </c:pt>
                <c:pt idx="13978">
                  <c:v>1.068597938256822E-2</c:v>
                </c:pt>
                <c:pt idx="13979">
                  <c:v>1.0685979382527695E-2</c:v>
                </c:pt>
                <c:pt idx="13980">
                  <c:v>1.0685979382608743E-2</c:v>
                </c:pt>
                <c:pt idx="13981">
                  <c:v>1.068597938256822E-2</c:v>
                </c:pt>
                <c:pt idx="13982">
                  <c:v>1.0685979382527695E-2</c:v>
                </c:pt>
                <c:pt idx="13983">
                  <c:v>1.068597938256822E-2</c:v>
                </c:pt>
                <c:pt idx="13984">
                  <c:v>1.0685979382608743E-2</c:v>
                </c:pt>
                <c:pt idx="13985">
                  <c:v>1.068597938256822E-2</c:v>
                </c:pt>
                <c:pt idx="13986">
                  <c:v>1.0685979382527695E-2</c:v>
                </c:pt>
                <c:pt idx="13987">
                  <c:v>1.068597938256822E-2</c:v>
                </c:pt>
                <c:pt idx="13988">
                  <c:v>1.0685979382608743E-2</c:v>
                </c:pt>
                <c:pt idx="13989">
                  <c:v>1.068597938256822E-2</c:v>
                </c:pt>
                <c:pt idx="13990">
                  <c:v>1.068597938248717E-2</c:v>
                </c:pt>
                <c:pt idx="13991">
                  <c:v>1.0685979382649268E-2</c:v>
                </c:pt>
                <c:pt idx="13992">
                  <c:v>1.0685979382527695E-2</c:v>
                </c:pt>
                <c:pt idx="13993">
                  <c:v>1.068597938256822E-2</c:v>
                </c:pt>
                <c:pt idx="13994">
                  <c:v>1.0685979382608743E-2</c:v>
                </c:pt>
                <c:pt idx="13995">
                  <c:v>1.068597938256822E-2</c:v>
                </c:pt>
                <c:pt idx="13996">
                  <c:v>1.0685979382527695E-2</c:v>
                </c:pt>
                <c:pt idx="13997">
                  <c:v>1.068597938256822E-2</c:v>
                </c:pt>
                <c:pt idx="13998">
                  <c:v>1.0685979382527695E-2</c:v>
                </c:pt>
                <c:pt idx="13999">
                  <c:v>1.0685979382608743E-2</c:v>
                </c:pt>
                <c:pt idx="14000">
                  <c:v>1.0685979382527695E-2</c:v>
                </c:pt>
                <c:pt idx="14001">
                  <c:v>1.0685979382608743E-2</c:v>
                </c:pt>
                <c:pt idx="14002">
                  <c:v>1.0685979382527695E-2</c:v>
                </c:pt>
                <c:pt idx="14003">
                  <c:v>1.0685979382608743E-2</c:v>
                </c:pt>
                <c:pt idx="14004">
                  <c:v>1.068597938256822E-2</c:v>
                </c:pt>
                <c:pt idx="14005">
                  <c:v>1.068597938256822E-2</c:v>
                </c:pt>
                <c:pt idx="14006">
                  <c:v>1.068597938248717E-2</c:v>
                </c:pt>
                <c:pt idx="14007">
                  <c:v>1.0685979382649268E-2</c:v>
                </c:pt>
                <c:pt idx="14008">
                  <c:v>1.068597938256822E-2</c:v>
                </c:pt>
                <c:pt idx="14009">
                  <c:v>1.0685979382527695E-2</c:v>
                </c:pt>
                <c:pt idx="14010">
                  <c:v>1.068597938256822E-2</c:v>
                </c:pt>
                <c:pt idx="14011">
                  <c:v>1.0685979382527695E-2</c:v>
                </c:pt>
                <c:pt idx="14012">
                  <c:v>1.0685979382608743E-2</c:v>
                </c:pt>
                <c:pt idx="14013">
                  <c:v>1.0685979382527695E-2</c:v>
                </c:pt>
                <c:pt idx="14014">
                  <c:v>1.0685979382527695E-2</c:v>
                </c:pt>
                <c:pt idx="14015">
                  <c:v>1.0685979382608743E-2</c:v>
                </c:pt>
                <c:pt idx="14016">
                  <c:v>1.068597938256822E-2</c:v>
                </c:pt>
                <c:pt idx="14017">
                  <c:v>1.068597938256822E-2</c:v>
                </c:pt>
                <c:pt idx="14018">
                  <c:v>1.0685979382527695E-2</c:v>
                </c:pt>
                <c:pt idx="14019">
                  <c:v>1.0685979382608743E-2</c:v>
                </c:pt>
                <c:pt idx="14020">
                  <c:v>1.068597938256822E-2</c:v>
                </c:pt>
                <c:pt idx="14021">
                  <c:v>1.068597938256822E-2</c:v>
                </c:pt>
                <c:pt idx="14022">
                  <c:v>1.0685979382527695E-2</c:v>
                </c:pt>
                <c:pt idx="14023">
                  <c:v>1.0685979382608743E-2</c:v>
                </c:pt>
                <c:pt idx="14024">
                  <c:v>1.0685979382608743E-2</c:v>
                </c:pt>
                <c:pt idx="14025">
                  <c:v>1.0685979382527695E-2</c:v>
                </c:pt>
                <c:pt idx="14026">
                  <c:v>1.0685979382608743E-2</c:v>
                </c:pt>
                <c:pt idx="14027">
                  <c:v>1.0685979382608743E-2</c:v>
                </c:pt>
                <c:pt idx="14028">
                  <c:v>1.0685979382527695E-2</c:v>
                </c:pt>
                <c:pt idx="14029">
                  <c:v>1.068597938256822E-2</c:v>
                </c:pt>
                <c:pt idx="14030">
                  <c:v>1.0685979382527695E-2</c:v>
                </c:pt>
                <c:pt idx="14031">
                  <c:v>1.0685979382608743E-2</c:v>
                </c:pt>
                <c:pt idx="14032">
                  <c:v>1.0685979382527695E-2</c:v>
                </c:pt>
                <c:pt idx="14033">
                  <c:v>1.068597938256822E-2</c:v>
                </c:pt>
                <c:pt idx="14034">
                  <c:v>1.0685979382527695E-2</c:v>
                </c:pt>
                <c:pt idx="14035">
                  <c:v>1.0685979382608743E-2</c:v>
                </c:pt>
                <c:pt idx="14036">
                  <c:v>1.068597938256822E-2</c:v>
                </c:pt>
                <c:pt idx="14037">
                  <c:v>1.068597938256822E-2</c:v>
                </c:pt>
                <c:pt idx="14038">
                  <c:v>1.068597938248717E-2</c:v>
                </c:pt>
                <c:pt idx="14039">
                  <c:v>1.0685979382649268E-2</c:v>
                </c:pt>
                <c:pt idx="14040">
                  <c:v>1.0685979382608743E-2</c:v>
                </c:pt>
                <c:pt idx="14041">
                  <c:v>1.068597938256822E-2</c:v>
                </c:pt>
                <c:pt idx="14042">
                  <c:v>1.068597938256822E-2</c:v>
                </c:pt>
                <c:pt idx="14043">
                  <c:v>1.0685979382527695E-2</c:v>
                </c:pt>
                <c:pt idx="14044">
                  <c:v>1.0685979382608743E-2</c:v>
                </c:pt>
                <c:pt idx="14045">
                  <c:v>1.068597938256822E-2</c:v>
                </c:pt>
                <c:pt idx="14046">
                  <c:v>1.068597938248717E-2</c:v>
                </c:pt>
                <c:pt idx="14047">
                  <c:v>1.0685979382608743E-2</c:v>
                </c:pt>
                <c:pt idx="14048">
                  <c:v>1.0685979382527695E-2</c:v>
                </c:pt>
                <c:pt idx="14049">
                  <c:v>1.0685979382608743E-2</c:v>
                </c:pt>
                <c:pt idx="14050">
                  <c:v>1.068597938256822E-2</c:v>
                </c:pt>
                <c:pt idx="14051">
                  <c:v>1.0685979382608743E-2</c:v>
                </c:pt>
                <c:pt idx="14052">
                  <c:v>1.068597938256822E-2</c:v>
                </c:pt>
                <c:pt idx="14053">
                  <c:v>1.0685979382608743E-2</c:v>
                </c:pt>
                <c:pt idx="14054">
                  <c:v>1.0685979382446645E-2</c:v>
                </c:pt>
                <c:pt idx="14055">
                  <c:v>1.0685979382649268E-2</c:v>
                </c:pt>
                <c:pt idx="14056">
                  <c:v>1.068597938256822E-2</c:v>
                </c:pt>
                <c:pt idx="14057">
                  <c:v>1.068597938256822E-2</c:v>
                </c:pt>
                <c:pt idx="14058">
                  <c:v>1.0685979382608743E-2</c:v>
                </c:pt>
                <c:pt idx="14059">
                  <c:v>1.068597938256822E-2</c:v>
                </c:pt>
                <c:pt idx="14060">
                  <c:v>1.0685979382527695E-2</c:v>
                </c:pt>
                <c:pt idx="14061">
                  <c:v>1.0685979382527695E-2</c:v>
                </c:pt>
                <c:pt idx="14062">
                  <c:v>1.068597938256822E-2</c:v>
                </c:pt>
                <c:pt idx="14063">
                  <c:v>1.0685979382608743E-2</c:v>
                </c:pt>
                <c:pt idx="14064">
                  <c:v>1.068597938256822E-2</c:v>
                </c:pt>
                <c:pt idx="14065">
                  <c:v>1.0685979382608743E-2</c:v>
                </c:pt>
                <c:pt idx="14066">
                  <c:v>1.0685979382527695E-2</c:v>
                </c:pt>
                <c:pt idx="14067">
                  <c:v>1.068597938256822E-2</c:v>
                </c:pt>
                <c:pt idx="14068">
                  <c:v>1.068597938256822E-2</c:v>
                </c:pt>
                <c:pt idx="14069">
                  <c:v>1.068597938256822E-2</c:v>
                </c:pt>
                <c:pt idx="14070">
                  <c:v>1.0685979382527695E-2</c:v>
                </c:pt>
                <c:pt idx="14071">
                  <c:v>1.0685979382608743E-2</c:v>
                </c:pt>
                <c:pt idx="14072">
                  <c:v>1.068597938256822E-2</c:v>
                </c:pt>
                <c:pt idx="14073">
                  <c:v>1.068597938256822E-2</c:v>
                </c:pt>
                <c:pt idx="14074">
                  <c:v>1.068597938256822E-2</c:v>
                </c:pt>
                <c:pt idx="14075">
                  <c:v>1.068597938256822E-2</c:v>
                </c:pt>
                <c:pt idx="14076">
                  <c:v>1.0685979382527695E-2</c:v>
                </c:pt>
                <c:pt idx="14077">
                  <c:v>1.0685979382608743E-2</c:v>
                </c:pt>
                <c:pt idx="14078">
                  <c:v>1.0685979382527695E-2</c:v>
                </c:pt>
                <c:pt idx="14079">
                  <c:v>1.068597938256822E-2</c:v>
                </c:pt>
                <c:pt idx="14080">
                  <c:v>1.068597938256822E-2</c:v>
                </c:pt>
                <c:pt idx="14081">
                  <c:v>1.068597938256822E-2</c:v>
                </c:pt>
                <c:pt idx="14082">
                  <c:v>1.0685979382527695E-2</c:v>
                </c:pt>
                <c:pt idx="14083">
                  <c:v>1.068597938256822E-2</c:v>
                </c:pt>
                <c:pt idx="14084">
                  <c:v>1.0685979382608743E-2</c:v>
                </c:pt>
                <c:pt idx="14085">
                  <c:v>1.068597938256822E-2</c:v>
                </c:pt>
                <c:pt idx="14086">
                  <c:v>1.068597938248717E-2</c:v>
                </c:pt>
                <c:pt idx="14087">
                  <c:v>1.0685979382649268E-2</c:v>
                </c:pt>
                <c:pt idx="14088">
                  <c:v>1.068597938256822E-2</c:v>
                </c:pt>
                <c:pt idx="14089">
                  <c:v>1.068597938256822E-2</c:v>
                </c:pt>
                <c:pt idx="14090">
                  <c:v>1.068597938256822E-2</c:v>
                </c:pt>
                <c:pt idx="14091">
                  <c:v>1.068597938256822E-2</c:v>
                </c:pt>
                <c:pt idx="14092">
                  <c:v>1.068597938256822E-2</c:v>
                </c:pt>
                <c:pt idx="14093">
                  <c:v>1.068597938256822E-2</c:v>
                </c:pt>
                <c:pt idx="14094">
                  <c:v>1.068597938248717E-2</c:v>
                </c:pt>
                <c:pt idx="14095">
                  <c:v>1.0685979382689793E-2</c:v>
                </c:pt>
                <c:pt idx="14096">
                  <c:v>1.068597938256822E-2</c:v>
                </c:pt>
                <c:pt idx="14097">
                  <c:v>1.068597938256822E-2</c:v>
                </c:pt>
                <c:pt idx="14098">
                  <c:v>1.068597938248717E-2</c:v>
                </c:pt>
                <c:pt idx="14099">
                  <c:v>1.0685979382649268E-2</c:v>
                </c:pt>
                <c:pt idx="14100">
                  <c:v>1.068597938256822E-2</c:v>
                </c:pt>
                <c:pt idx="14101">
                  <c:v>1.0685979382527695E-2</c:v>
                </c:pt>
                <c:pt idx="14102">
                  <c:v>1.0685979382527695E-2</c:v>
                </c:pt>
                <c:pt idx="14103">
                  <c:v>1.0685979382649268E-2</c:v>
                </c:pt>
                <c:pt idx="14104">
                  <c:v>1.068597938256822E-2</c:v>
                </c:pt>
                <c:pt idx="14105">
                  <c:v>1.0685979382608743E-2</c:v>
                </c:pt>
                <c:pt idx="14106">
                  <c:v>1.0685979382527695E-2</c:v>
                </c:pt>
                <c:pt idx="14107">
                  <c:v>1.0685979382527695E-2</c:v>
                </c:pt>
                <c:pt idx="14108">
                  <c:v>1.0685979382649268E-2</c:v>
                </c:pt>
                <c:pt idx="14109">
                  <c:v>1.068597938256822E-2</c:v>
                </c:pt>
                <c:pt idx="14110">
                  <c:v>1.0685979382527695E-2</c:v>
                </c:pt>
                <c:pt idx="14111">
                  <c:v>1.068597938256822E-2</c:v>
                </c:pt>
                <c:pt idx="14112">
                  <c:v>1.068597938256822E-2</c:v>
                </c:pt>
                <c:pt idx="14113">
                  <c:v>1.0685979382527695E-2</c:v>
                </c:pt>
                <c:pt idx="14114">
                  <c:v>1.068597938256822E-2</c:v>
                </c:pt>
                <c:pt idx="14115">
                  <c:v>1.0685979382608743E-2</c:v>
                </c:pt>
                <c:pt idx="14116">
                  <c:v>1.068597938256822E-2</c:v>
                </c:pt>
                <c:pt idx="14117">
                  <c:v>1.0685979382608743E-2</c:v>
                </c:pt>
                <c:pt idx="14118">
                  <c:v>1.0685979382446645E-2</c:v>
                </c:pt>
                <c:pt idx="14119">
                  <c:v>1.0685979382608743E-2</c:v>
                </c:pt>
                <c:pt idx="14120">
                  <c:v>1.068597938256822E-2</c:v>
                </c:pt>
                <c:pt idx="14121">
                  <c:v>1.068597938256822E-2</c:v>
                </c:pt>
                <c:pt idx="14122">
                  <c:v>1.0685979382608743E-2</c:v>
                </c:pt>
                <c:pt idx="14123">
                  <c:v>1.0685979382527695E-2</c:v>
                </c:pt>
                <c:pt idx="14124">
                  <c:v>1.068597938256822E-2</c:v>
                </c:pt>
                <c:pt idx="14125">
                  <c:v>1.0685979382608743E-2</c:v>
                </c:pt>
                <c:pt idx="14126">
                  <c:v>1.068597938256822E-2</c:v>
                </c:pt>
                <c:pt idx="14127">
                  <c:v>1.0685979382527695E-2</c:v>
                </c:pt>
                <c:pt idx="14128">
                  <c:v>1.068597938256822E-2</c:v>
                </c:pt>
                <c:pt idx="14129">
                  <c:v>1.0685979382608743E-2</c:v>
                </c:pt>
                <c:pt idx="14130">
                  <c:v>1.0685979382527695E-2</c:v>
                </c:pt>
                <c:pt idx="14131">
                  <c:v>1.068597938256822E-2</c:v>
                </c:pt>
                <c:pt idx="14132">
                  <c:v>1.068597938256822E-2</c:v>
                </c:pt>
                <c:pt idx="14133">
                  <c:v>1.0685979382608743E-2</c:v>
                </c:pt>
                <c:pt idx="14134">
                  <c:v>1.068597938248717E-2</c:v>
                </c:pt>
                <c:pt idx="14135">
                  <c:v>1.0685979382649268E-2</c:v>
                </c:pt>
                <c:pt idx="14136">
                  <c:v>1.068597938256822E-2</c:v>
                </c:pt>
                <c:pt idx="14137">
                  <c:v>1.068597938256822E-2</c:v>
                </c:pt>
                <c:pt idx="14138">
                  <c:v>1.068597938256822E-2</c:v>
                </c:pt>
                <c:pt idx="14139">
                  <c:v>1.0685979382608743E-2</c:v>
                </c:pt>
                <c:pt idx="14140">
                  <c:v>1.0685979382608743E-2</c:v>
                </c:pt>
                <c:pt idx="14141">
                  <c:v>1.068597938256822E-2</c:v>
                </c:pt>
                <c:pt idx="14142">
                  <c:v>1.068597938248717E-2</c:v>
                </c:pt>
                <c:pt idx="14143">
                  <c:v>1.068597938256822E-2</c:v>
                </c:pt>
                <c:pt idx="14144">
                  <c:v>1.068597938256822E-2</c:v>
                </c:pt>
                <c:pt idx="14145">
                  <c:v>1.068597938256822E-2</c:v>
                </c:pt>
                <c:pt idx="14146">
                  <c:v>1.0685979382527695E-2</c:v>
                </c:pt>
                <c:pt idx="14147">
                  <c:v>1.068597938256822E-2</c:v>
                </c:pt>
                <c:pt idx="14148">
                  <c:v>1.0685979382608743E-2</c:v>
                </c:pt>
                <c:pt idx="14149">
                  <c:v>1.068597938256822E-2</c:v>
                </c:pt>
                <c:pt idx="14150">
                  <c:v>1.0685979382527695E-2</c:v>
                </c:pt>
                <c:pt idx="14151">
                  <c:v>1.068597938256822E-2</c:v>
                </c:pt>
                <c:pt idx="14152">
                  <c:v>1.0685979382608743E-2</c:v>
                </c:pt>
                <c:pt idx="14153">
                  <c:v>1.0685979382527695E-2</c:v>
                </c:pt>
                <c:pt idx="14154">
                  <c:v>1.068597938256822E-2</c:v>
                </c:pt>
                <c:pt idx="14155">
                  <c:v>1.0685979382608743E-2</c:v>
                </c:pt>
                <c:pt idx="14156">
                  <c:v>1.0685979382527695E-2</c:v>
                </c:pt>
                <c:pt idx="14157">
                  <c:v>1.068597938256822E-2</c:v>
                </c:pt>
                <c:pt idx="14158">
                  <c:v>1.0685979382527695E-2</c:v>
                </c:pt>
                <c:pt idx="14159">
                  <c:v>1.068597938256822E-2</c:v>
                </c:pt>
                <c:pt idx="14160">
                  <c:v>1.0685979382527695E-2</c:v>
                </c:pt>
                <c:pt idx="14161">
                  <c:v>1.0685979382608743E-2</c:v>
                </c:pt>
                <c:pt idx="14162">
                  <c:v>1.068597938256822E-2</c:v>
                </c:pt>
                <c:pt idx="14163">
                  <c:v>1.068597938256822E-2</c:v>
                </c:pt>
                <c:pt idx="14164">
                  <c:v>1.068597938256822E-2</c:v>
                </c:pt>
                <c:pt idx="14165">
                  <c:v>1.068597938256822E-2</c:v>
                </c:pt>
                <c:pt idx="14166">
                  <c:v>1.0685979382527695E-2</c:v>
                </c:pt>
                <c:pt idx="14167">
                  <c:v>1.0685979382608743E-2</c:v>
                </c:pt>
                <c:pt idx="14168">
                  <c:v>1.068597938256822E-2</c:v>
                </c:pt>
                <c:pt idx="14169">
                  <c:v>1.068597938256822E-2</c:v>
                </c:pt>
                <c:pt idx="14170">
                  <c:v>1.0685979382527695E-2</c:v>
                </c:pt>
                <c:pt idx="14171">
                  <c:v>1.0685979382608743E-2</c:v>
                </c:pt>
                <c:pt idx="14172">
                  <c:v>1.068597938256822E-2</c:v>
                </c:pt>
                <c:pt idx="14173">
                  <c:v>1.068597938256822E-2</c:v>
                </c:pt>
                <c:pt idx="14174">
                  <c:v>1.0685979382527695E-2</c:v>
                </c:pt>
                <c:pt idx="14175">
                  <c:v>1.068597938256822E-2</c:v>
                </c:pt>
                <c:pt idx="14176">
                  <c:v>1.068597938256822E-2</c:v>
                </c:pt>
                <c:pt idx="14177">
                  <c:v>1.068597938256822E-2</c:v>
                </c:pt>
                <c:pt idx="14178">
                  <c:v>1.0685979382608743E-2</c:v>
                </c:pt>
                <c:pt idx="14179">
                  <c:v>1.0685979382527695E-2</c:v>
                </c:pt>
                <c:pt idx="14180">
                  <c:v>1.0685979382608743E-2</c:v>
                </c:pt>
                <c:pt idx="14181">
                  <c:v>1.0685979382608743E-2</c:v>
                </c:pt>
                <c:pt idx="14182">
                  <c:v>1.068597938248717E-2</c:v>
                </c:pt>
                <c:pt idx="14183">
                  <c:v>1.0685979382608743E-2</c:v>
                </c:pt>
                <c:pt idx="14184">
                  <c:v>1.0685979382608743E-2</c:v>
                </c:pt>
                <c:pt idx="14185">
                  <c:v>1.0685979382527695E-2</c:v>
                </c:pt>
                <c:pt idx="14186">
                  <c:v>1.0685979382608743E-2</c:v>
                </c:pt>
                <c:pt idx="14187">
                  <c:v>1.068597938256822E-2</c:v>
                </c:pt>
                <c:pt idx="14188">
                  <c:v>1.0685979382527695E-2</c:v>
                </c:pt>
                <c:pt idx="14189">
                  <c:v>1.068597938256822E-2</c:v>
                </c:pt>
                <c:pt idx="14190">
                  <c:v>1.0685979382527695E-2</c:v>
                </c:pt>
                <c:pt idx="14191">
                  <c:v>1.0685979382649268E-2</c:v>
                </c:pt>
                <c:pt idx="14192">
                  <c:v>1.0685979382527695E-2</c:v>
                </c:pt>
                <c:pt idx="14193">
                  <c:v>1.068597938256822E-2</c:v>
                </c:pt>
                <c:pt idx="14194">
                  <c:v>1.0685979382527695E-2</c:v>
                </c:pt>
                <c:pt idx="14195">
                  <c:v>1.068597938256822E-2</c:v>
                </c:pt>
                <c:pt idx="14196">
                  <c:v>1.068597938256822E-2</c:v>
                </c:pt>
                <c:pt idx="14197">
                  <c:v>1.0685979382608743E-2</c:v>
                </c:pt>
                <c:pt idx="14198">
                  <c:v>1.0685979382527695E-2</c:v>
                </c:pt>
                <c:pt idx="14199">
                  <c:v>1.0685979382608743E-2</c:v>
                </c:pt>
                <c:pt idx="14200">
                  <c:v>1.068597938256822E-2</c:v>
                </c:pt>
                <c:pt idx="14201">
                  <c:v>1.068597938256822E-2</c:v>
                </c:pt>
                <c:pt idx="14202">
                  <c:v>1.068597938256822E-2</c:v>
                </c:pt>
                <c:pt idx="14203">
                  <c:v>1.068597938256822E-2</c:v>
                </c:pt>
                <c:pt idx="14204">
                  <c:v>1.0685979382608743E-2</c:v>
                </c:pt>
                <c:pt idx="14205">
                  <c:v>1.068597938256822E-2</c:v>
                </c:pt>
                <c:pt idx="14206">
                  <c:v>1.0685979382446645E-2</c:v>
                </c:pt>
                <c:pt idx="14207">
                  <c:v>1.0685979382649268E-2</c:v>
                </c:pt>
                <c:pt idx="14208">
                  <c:v>1.0685979382527695E-2</c:v>
                </c:pt>
                <c:pt idx="14209">
                  <c:v>1.0685979382608743E-2</c:v>
                </c:pt>
                <c:pt idx="14210">
                  <c:v>1.0685979382527695E-2</c:v>
                </c:pt>
                <c:pt idx="14211">
                  <c:v>1.0685979382608743E-2</c:v>
                </c:pt>
                <c:pt idx="14212">
                  <c:v>1.068597938256822E-2</c:v>
                </c:pt>
                <c:pt idx="14213">
                  <c:v>1.0685979382608743E-2</c:v>
                </c:pt>
                <c:pt idx="14214">
                  <c:v>1.068597938248717E-2</c:v>
                </c:pt>
                <c:pt idx="14215">
                  <c:v>1.0685979382649268E-2</c:v>
                </c:pt>
                <c:pt idx="14216">
                  <c:v>1.0685979382527695E-2</c:v>
                </c:pt>
                <c:pt idx="14217">
                  <c:v>1.068597938256822E-2</c:v>
                </c:pt>
                <c:pt idx="14218">
                  <c:v>1.068597938256822E-2</c:v>
                </c:pt>
                <c:pt idx="14219">
                  <c:v>1.068597938256822E-2</c:v>
                </c:pt>
                <c:pt idx="14220">
                  <c:v>1.0685979382527695E-2</c:v>
                </c:pt>
                <c:pt idx="14221">
                  <c:v>1.068597938256822E-2</c:v>
                </c:pt>
                <c:pt idx="14222">
                  <c:v>1.0685979382527695E-2</c:v>
                </c:pt>
                <c:pt idx="14223">
                  <c:v>1.0685979382608743E-2</c:v>
                </c:pt>
                <c:pt idx="14224">
                  <c:v>1.0685979382608743E-2</c:v>
                </c:pt>
                <c:pt idx="14225">
                  <c:v>1.068597938256822E-2</c:v>
                </c:pt>
                <c:pt idx="14226">
                  <c:v>1.0685979382446645E-2</c:v>
                </c:pt>
                <c:pt idx="14227">
                  <c:v>1.0685979382608743E-2</c:v>
                </c:pt>
                <c:pt idx="14228">
                  <c:v>1.0685979382608743E-2</c:v>
                </c:pt>
                <c:pt idx="14229">
                  <c:v>1.068597938256822E-2</c:v>
                </c:pt>
                <c:pt idx="14230">
                  <c:v>1.0685979382527695E-2</c:v>
                </c:pt>
                <c:pt idx="14231">
                  <c:v>1.068597938256822E-2</c:v>
                </c:pt>
                <c:pt idx="14232">
                  <c:v>1.0685979382608743E-2</c:v>
                </c:pt>
                <c:pt idx="14233">
                  <c:v>1.068597938256822E-2</c:v>
                </c:pt>
                <c:pt idx="14234">
                  <c:v>1.068597938256822E-2</c:v>
                </c:pt>
                <c:pt idx="14235">
                  <c:v>1.068597938248717E-2</c:v>
                </c:pt>
                <c:pt idx="14236">
                  <c:v>1.0685979382608743E-2</c:v>
                </c:pt>
                <c:pt idx="14237">
                  <c:v>1.0685979382527695E-2</c:v>
                </c:pt>
                <c:pt idx="14238">
                  <c:v>1.0685979382608743E-2</c:v>
                </c:pt>
                <c:pt idx="14239">
                  <c:v>1.0685979382527695E-2</c:v>
                </c:pt>
                <c:pt idx="14240">
                  <c:v>1.068597938256822E-2</c:v>
                </c:pt>
                <c:pt idx="14241">
                  <c:v>1.068597938256822E-2</c:v>
                </c:pt>
                <c:pt idx="14242">
                  <c:v>1.0685979382527695E-2</c:v>
                </c:pt>
                <c:pt idx="14243">
                  <c:v>1.068597938256822E-2</c:v>
                </c:pt>
                <c:pt idx="14244">
                  <c:v>1.0685979388849491E-2</c:v>
                </c:pt>
                <c:pt idx="14245">
                  <c:v>1.0201885488469486E-2</c:v>
                </c:pt>
                <c:pt idx="14246">
                  <c:v>1.0201885488469486E-2</c:v>
                </c:pt>
                <c:pt idx="14247">
                  <c:v>1.0201885488428961E-2</c:v>
                </c:pt>
                <c:pt idx="14248">
                  <c:v>1.0201885488428961E-2</c:v>
                </c:pt>
                <c:pt idx="14249">
                  <c:v>1.0201885488469486E-2</c:v>
                </c:pt>
                <c:pt idx="14250">
                  <c:v>1.0201885488469486E-2</c:v>
                </c:pt>
                <c:pt idx="14251">
                  <c:v>1.0201885488428961E-2</c:v>
                </c:pt>
                <c:pt idx="14252">
                  <c:v>1.0201885488469486E-2</c:v>
                </c:pt>
                <c:pt idx="14253">
                  <c:v>1.0201885488469486E-2</c:v>
                </c:pt>
                <c:pt idx="14254">
                  <c:v>1.0201885488469486E-2</c:v>
                </c:pt>
                <c:pt idx="14255">
                  <c:v>1.0201885488428961E-2</c:v>
                </c:pt>
                <c:pt idx="14256">
                  <c:v>1.0201885488469486E-2</c:v>
                </c:pt>
                <c:pt idx="14257">
                  <c:v>1.0201885488469486E-2</c:v>
                </c:pt>
                <c:pt idx="14258">
                  <c:v>1.0201885488469486E-2</c:v>
                </c:pt>
                <c:pt idx="14259">
                  <c:v>1.0201885488469486E-2</c:v>
                </c:pt>
                <c:pt idx="14260">
                  <c:v>1.0201885488469486E-2</c:v>
                </c:pt>
                <c:pt idx="14261">
                  <c:v>1.0201885488469486E-2</c:v>
                </c:pt>
                <c:pt idx="14262">
                  <c:v>1.0201885488469486E-2</c:v>
                </c:pt>
                <c:pt idx="14263">
                  <c:v>1.0201885488428961E-2</c:v>
                </c:pt>
                <c:pt idx="14264">
                  <c:v>1.0201885488469486E-2</c:v>
                </c:pt>
                <c:pt idx="14265">
                  <c:v>1.0201885488469486E-2</c:v>
                </c:pt>
                <c:pt idx="14266">
                  <c:v>1.0201885488428961E-2</c:v>
                </c:pt>
                <c:pt idx="14267">
                  <c:v>1.0201885488469486E-2</c:v>
                </c:pt>
                <c:pt idx="14268">
                  <c:v>1.0201885488469486E-2</c:v>
                </c:pt>
                <c:pt idx="14269">
                  <c:v>1.0201885488469486E-2</c:v>
                </c:pt>
                <c:pt idx="14270">
                  <c:v>1.0201885488428961E-2</c:v>
                </c:pt>
                <c:pt idx="14271">
                  <c:v>1.0201885488469486E-2</c:v>
                </c:pt>
                <c:pt idx="14272">
                  <c:v>1.0201885488469486E-2</c:v>
                </c:pt>
                <c:pt idx="14273">
                  <c:v>1.0201885488428961E-2</c:v>
                </c:pt>
                <c:pt idx="14274">
                  <c:v>1.0201885488469486E-2</c:v>
                </c:pt>
                <c:pt idx="14275">
                  <c:v>1.0201885488428961E-2</c:v>
                </c:pt>
                <c:pt idx="14276">
                  <c:v>1.0201885488510011E-2</c:v>
                </c:pt>
                <c:pt idx="14277">
                  <c:v>1.0201885488469486E-2</c:v>
                </c:pt>
                <c:pt idx="14278">
                  <c:v>1.0201885488469486E-2</c:v>
                </c:pt>
                <c:pt idx="14279">
                  <c:v>1.0201885488469486E-2</c:v>
                </c:pt>
                <c:pt idx="14280">
                  <c:v>1.0201885488428961E-2</c:v>
                </c:pt>
                <c:pt idx="14281">
                  <c:v>1.0201885488469486E-2</c:v>
                </c:pt>
                <c:pt idx="14282">
                  <c:v>1.0201885488469486E-2</c:v>
                </c:pt>
                <c:pt idx="14283">
                  <c:v>1.0201885488469486E-2</c:v>
                </c:pt>
                <c:pt idx="14284">
                  <c:v>1.0201885488469486E-2</c:v>
                </c:pt>
                <c:pt idx="14285">
                  <c:v>1.0201885488469486E-2</c:v>
                </c:pt>
                <c:pt idx="14286">
                  <c:v>1.0201885488469486E-2</c:v>
                </c:pt>
                <c:pt idx="14287">
                  <c:v>1.0201885488428961E-2</c:v>
                </c:pt>
                <c:pt idx="14288">
                  <c:v>1.0201885488469486E-2</c:v>
                </c:pt>
                <c:pt idx="14289">
                  <c:v>1.0201885488469486E-2</c:v>
                </c:pt>
                <c:pt idx="14290">
                  <c:v>1.0201885488469486E-2</c:v>
                </c:pt>
                <c:pt idx="14291">
                  <c:v>1.0201885488428961E-2</c:v>
                </c:pt>
                <c:pt idx="14292">
                  <c:v>1.0201885488469486E-2</c:v>
                </c:pt>
                <c:pt idx="14293">
                  <c:v>1.0201885488469486E-2</c:v>
                </c:pt>
                <c:pt idx="14294">
                  <c:v>1.0201885488510011E-2</c:v>
                </c:pt>
                <c:pt idx="14295">
                  <c:v>1.0201885488469486E-2</c:v>
                </c:pt>
                <c:pt idx="14296">
                  <c:v>1.0201885488428961E-2</c:v>
                </c:pt>
                <c:pt idx="14297">
                  <c:v>1.0201885488469486E-2</c:v>
                </c:pt>
                <c:pt idx="14298">
                  <c:v>1.0201885488469486E-2</c:v>
                </c:pt>
                <c:pt idx="14299">
                  <c:v>1.0201885488428961E-2</c:v>
                </c:pt>
                <c:pt idx="14300">
                  <c:v>1.0201885488510011E-2</c:v>
                </c:pt>
                <c:pt idx="14301">
                  <c:v>1.0201885488428961E-2</c:v>
                </c:pt>
                <c:pt idx="14302">
                  <c:v>1.0201885488428961E-2</c:v>
                </c:pt>
                <c:pt idx="14303">
                  <c:v>1.0201885488510011E-2</c:v>
                </c:pt>
                <c:pt idx="14304">
                  <c:v>1.0201885488469486E-2</c:v>
                </c:pt>
                <c:pt idx="14305">
                  <c:v>1.0201885488469486E-2</c:v>
                </c:pt>
                <c:pt idx="14306">
                  <c:v>1.0201885488428961E-2</c:v>
                </c:pt>
                <c:pt idx="14307">
                  <c:v>1.0201885488469486E-2</c:v>
                </c:pt>
                <c:pt idx="14308">
                  <c:v>1.0201885488510011E-2</c:v>
                </c:pt>
                <c:pt idx="14309">
                  <c:v>1.0201885488510011E-2</c:v>
                </c:pt>
                <c:pt idx="14310">
                  <c:v>1.0201885488469486E-2</c:v>
                </c:pt>
                <c:pt idx="14311">
                  <c:v>1.0201885488469486E-2</c:v>
                </c:pt>
                <c:pt idx="14312">
                  <c:v>1.0201885488469486E-2</c:v>
                </c:pt>
                <c:pt idx="14313">
                  <c:v>1.0201885488510011E-2</c:v>
                </c:pt>
                <c:pt idx="14314">
                  <c:v>1.0201885488428961E-2</c:v>
                </c:pt>
                <c:pt idx="14315">
                  <c:v>1.0201885488469486E-2</c:v>
                </c:pt>
                <c:pt idx="14316">
                  <c:v>1.0201885488428961E-2</c:v>
                </c:pt>
                <c:pt idx="14317">
                  <c:v>1.0201885488510011E-2</c:v>
                </c:pt>
                <c:pt idx="14318">
                  <c:v>1.0201885488428961E-2</c:v>
                </c:pt>
                <c:pt idx="14319">
                  <c:v>1.0201885488469486E-2</c:v>
                </c:pt>
                <c:pt idx="14320">
                  <c:v>1.0201885488469486E-2</c:v>
                </c:pt>
                <c:pt idx="14321">
                  <c:v>1.0201885488469486E-2</c:v>
                </c:pt>
                <c:pt idx="14322">
                  <c:v>1.0201885488510011E-2</c:v>
                </c:pt>
                <c:pt idx="14323">
                  <c:v>1.0201885488428961E-2</c:v>
                </c:pt>
                <c:pt idx="14324">
                  <c:v>1.0201885488510011E-2</c:v>
                </c:pt>
                <c:pt idx="14325">
                  <c:v>1.0201885488428961E-2</c:v>
                </c:pt>
                <c:pt idx="14326">
                  <c:v>1.0201885488469486E-2</c:v>
                </c:pt>
                <c:pt idx="14327">
                  <c:v>1.0201885488510011E-2</c:v>
                </c:pt>
                <c:pt idx="14328">
                  <c:v>1.0201885488428961E-2</c:v>
                </c:pt>
                <c:pt idx="14329">
                  <c:v>1.0201885488469486E-2</c:v>
                </c:pt>
                <c:pt idx="14330">
                  <c:v>1.0201885488428961E-2</c:v>
                </c:pt>
                <c:pt idx="14331">
                  <c:v>1.0201885488469486E-2</c:v>
                </c:pt>
                <c:pt idx="14332">
                  <c:v>1.0201885488469486E-2</c:v>
                </c:pt>
                <c:pt idx="14333">
                  <c:v>1.0201885488469486E-2</c:v>
                </c:pt>
                <c:pt idx="14334">
                  <c:v>1.0201885488428961E-2</c:v>
                </c:pt>
                <c:pt idx="14335">
                  <c:v>1.0201885488469486E-2</c:v>
                </c:pt>
                <c:pt idx="14336">
                  <c:v>1.0201885488469486E-2</c:v>
                </c:pt>
                <c:pt idx="14337">
                  <c:v>1.0201885488469486E-2</c:v>
                </c:pt>
                <c:pt idx="14338">
                  <c:v>1.0201885488428961E-2</c:v>
                </c:pt>
                <c:pt idx="14339">
                  <c:v>1.0201885488469486E-2</c:v>
                </c:pt>
                <c:pt idx="14340">
                  <c:v>1.0201885488510011E-2</c:v>
                </c:pt>
                <c:pt idx="14341">
                  <c:v>1.0201885488428961E-2</c:v>
                </c:pt>
                <c:pt idx="14342">
                  <c:v>1.0201885488550534E-2</c:v>
                </c:pt>
                <c:pt idx="14343">
                  <c:v>1.0201885488428961E-2</c:v>
                </c:pt>
                <c:pt idx="14344">
                  <c:v>1.0201885488469486E-2</c:v>
                </c:pt>
                <c:pt idx="14345">
                  <c:v>1.0201885488428961E-2</c:v>
                </c:pt>
                <c:pt idx="14346">
                  <c:v>1.0201885488510011E-2</c:v>
                </c:pt>
                <c:pt idx="14347">
                  <c:v>1.0201885488469486E-2</c:v>
                </c:pt>
                <c:pt idx="14348">
                  <c:v>1.0201885488428961E-2</c:v>
                </c:pt>
                <c:pt idx="14349">
                  <c:v>1.0201885488469486E-2</c:v>
                </c:pt>
                <c:pt idx="14350">
                  <c:v>1.0201885488469486E-2</c:v>
                </c:pt>
                <c:pt idx="14351">
                  <c:v>1.0201885488469486E-2</c:v>
                </c:pt>
                <c:pt idx="14352">
                  <c:v>1.0201885488428961E-2</c:v>
                </c:pt>
                <c:pt idx="14353">
                  <c:v>1.0201885488510011E-2</c:v>
                </c:pt>
                <c:pt idx="14354">
                  <c:v>1.0201885488428961E-2</c:v>
                </c:pt>
                <c:pt idx="14355">
                  <c:v>1.0201885488469486E-2</c:v>
                </c:pt>
                <c:pt idx="14356">
                  <c:v>1.0201885488510011E-2</c:v>
                </c:pt>
                <c:pt idx="14357">
                  <c:v>1.0201885488469486E-2</c:v>
                </c:pt>
                <c:pt idx="14358">
                  <c:v>1.0201885488510011E-2</c:v>
                </c:pt>
                <c:pt idx="14359">
                  <c:v>1.0201885488428961E-2</c:v>
                </c:pt>
                <c:pt idx="14360">
                  <c:v>1.0201885488428961E-2</c:v>
                </c:pt>
                <c:pt idx="14361">
                  <c:v>1.0201885488469486E-2</c:v>
                </c:pt>
                <c:pt idx="14362">
                  <c:v>1.0201885488469486E-2</c:v>
                </c:pt>
                <c:pt idx="14363">
                  <c:v>1.0201885488428961E-2</c:v>
                </c:pt>
                <c:pt idx="14364">
                  <c:v>1.0201885488469486E-2</c:v>
                </c:pt>
                <c:pt idx="14365">
                  <c:v>1.0201885488469486E-2</c:v>
                </c:pt>
                <c:pt idx="14366">
                  <c:v>1.0201885488428961E-2</c:v>
                </c:pt>
                <c:pt idx="14367">
                  <c:v>1.0201885488510011E-2</c:v>
                </c:pt>
                <c:pt idx="14368">
                  <c:v>1.0201885488469486E-2</c:v>
                </c:pt>
                <c:pt idx="14369">
                  <c:v>1.0201885488510011E-2</c:v>
                </c:pt>
                <c:pt idx="14370">
                  <c:v>1.0201885488428961E-2</c:v>
                </c:pt>
                <c:pt idx="14371">
                  <c:v>1.0201885488428961E-2</c:v>
                </c:pt>
                <c:pt idx="14372">
                  <c:v>1.0201885488550534E-2</c:v>
                </c:pt>
                <c:pt idx="14373">
                  <c:v>1.0201885488469486E-2</c:v>
                </c:pt>
                <c:pt idx="14374">
                  <c:v>1.0201885488469486E-2</c:v>
                </c:pt>
                <c:pt idx="14375">
                  <c:v>1.0201885488469486E-2</c:v>
                </c:pt>
                <c:pt idx="14376">
                  <c:v>1.0201885488428961E-2</c:v>
                </c:pt>
                <c:pt idx="14377">
                  <c:v>1.0201885488510011E-2</c:v>
                </c:pt>
                <c:pt idx="14378">
                  <c:v>1.0201885488428961E-2</c:v>
                </c:pt>
                <c:pt idx="14379">
                  <c:v>1.0201885488469486E-2</c:v>
                </c:pt>
                <c:pt idx="14380">
                  <c:v>1.0201885488469486E-2</c:v>
                </c:pt>
                <c:pt idx="14381">
                  <c:v>1.0201885488469486E-2</c:v>
                </c:pt>
                <c:pt idx="14382">
                  <c:v>1.0201885488469486E-2</c:v>
                </c:pt>
                <c:pt idx="14383">
                  <c:v>1.0201885488469486E-2</c:v>
                </c:pt>
                <c:pt idx="14384">
                  <c:v>1.0201885488469486E-2</c:v>
                </c:pt>
                <c:pt idx="14385">
                  <c:v>1.0201885488469486E-2</c:v>
                </c:pt>
                <c:pt idx="14386">
                  <c:v>1.0201885488428961E-2</c:v>
                </c:pt>
                <c:pt idx="14387">
                  <c:v>1.0201885488428961E-2</c:v>
                </c:pt>
                <c:pt idx="14388">
                  <c:v>1.0201885488469486E-2</c:v>
                </c:pt>
                <c:pt idx="14389">
                  <c:v>1.0201885488510011E-2</c:v>
                </c:pt>
                <c:pt idx="14390">
                  <c:v>1.0201885488428961E-2</c:v>
                </c:pt>
                <c:pt idx="14391">
                  <c:v>1.0201885488510011E-2</c:v>
                </c:pt>
                <c:pt idx="14392">
                  <c:v>1.0201885488428961E-2</c:v>
                </c:pt>
                <c:pt idx="14393">
                  <c:v>1.0201885488469486E-2</c:v>
                </c:pt>
                <c:pt idx="14394">
                  <c:v>1.0201885488428961E-2</c:v>
                </c:pt>
                <c:pt idx="14395">
                  <c:v>1.0201885488469486E-2</c:v>
                </c:pt>
                <c:pt idx="14396">
                  <c:v>1.0201885488510011E-2</c:v>
                </c:pt>
                <c:pt idx="14397">
                  <c:v>1.0201885488469486E-2</c:v>
                </c:pt>
                <c:pt idx="14398">
                  <c:v>1.0201885488428961E-2</c:v>
                </c:pt>
                <c:pt idx="14399">
                  <c:v>1.0201885488469486E-2</c:v>
                </c:pt>
                <c:pt idx="14400">
                  <c:v>1.0201885488469486E-2</c:v>
                </c:pt>
                <c:pt idx="14401">
                  <c:v>1.0201885488469486E-2</c:v>
                </c:pt>
                <c:pt idx="14402">
                  <c:v>1.0201885488388438E-2</c:v>
                </c:pt>
                <c:pt idx="14403">
                  <c:v>1.0201885488510011E-2</c:v>
                </c:pt>
                <c:pt idx="14404">
                  <c:v>1.0201885488510011E-2</c:v>
                </c:pt>
                <c:pt idx="14405">
                  <c:v>1.0201885488428961E-2</c:v>
                </c:pt>
                <c:pt idx="14406">
                  <c:v>1.0201885488510011E-2</c:v>
                </c:pt>
                <c:pt idx="14407">
                  <c:v>1.0201885488428961E-2</c:v>
                </c:pt>
                <c:pt idx="14408">
                  <c:v>1.0201885488469486E-2</c:v>
                </c:pt>
                <c:pt idx="14409">
                  <c:v>1.0201885488428961E-2</c:v>
                </c:pt>
                <c:pt idx="14410">
                  <c:v>1.0201885488469486E-2</c:v>
                </c:pt>
                <c:pt idx="14411">
                  <c:v>1.0201885488510011E-2</c:v>
                </c:pt>
                <c:pt idx="14412">
                  <c:v>1.0201885488469486E-2</c:v>
                </c:pt>
                <c:pt idx="14413">
                  <c:v>1.0201885488428961E-2</c:v>
                </c:pt>
                <c:pt idx="14414">
                  <c:v>1.0201885488469486E-2</c:v>
                </c:pt>
                <c:pt idx="14415">
                  <c:v>1.0201885488469486E-2</c:v>
                </c:pt>
                <c:pt idx="14416">
                  <c:v>1.0201885488469486E-2</c:v>
                </c:pt>
                <c:pt idx="14417">
                  <c:v>1.0201885488428961E-2</c:v>
                </c:pt>
                <c:pt idx="14418">
                  <c:v>1.0201885488469486E-2</c:v>
                </c:pt>
                <c:pt idx="14419">
                  <c:v>1.0201885488428961E-2</c:v>
                </c:pt>
                <c:pt idx="14420">
                  <c:v>1.0201885488469486E-2</c:v>
                </c:pt>
                <c:pt idx="14421">
                  <c:v>1.0201885488428961E-2</c:v>
                </c:pt>
                <c:pt idx="14422">
                  <c:v>1.0201885488510011E-2</c:v>
                </c:pt>
                <c:pt idx="14423">
                  <c:v>1.0201885488469486E-2</c:v>
                </c:pt>
                <c:pt idx="14424">
                  <c:v>1.0201885488469486E-2</c:v>
                </c:pt>
                <c:pt idx="14425">
                  <c:v>1.0201885488469486E-2</c:v>
                </c:pt>
                <c:pt idx="14426">
                  <c:v>1.0201885488469486E-2</c:v>
                </c:pt>
                <c:pt idx="14427">
                  <c:v>1.0201885488428961E-2</c:v>
                </c:pt>
                <c:pt idx="14428">
                  <c:v>1.0201885488469486E-2</c:v>
                </c:pt>
                <c:pt idx="14429">
                  <c:v>1.0201885488469486E-2</c:v>
                </c:pt>
                <c:pt idx="14430">
                  <c:v>1.0201885488428961E-2</c:v>
                </c:pt>
                <c:pt idx="14431">
                  <c:v>1.0201885488510011E-2</c:v>
                </c:pt>
                <c:pt idx="14432">
                  <c:v>1.0201885488428961E-2</c:v>
                </c:pt>
                <c:pt idx="14433">
                  <c:v>1.0201885488469486E-2</c:v>
                </c:pt>
                <c:pt idx="14434">
                  <c:v>1.0201885488428961E-2</c:v>
                </c:pt>
                <c:pt idx="14435">
                  <c:v>1.0201885488428961E-2</c:v>
                </c:pt>
                <c:pt idx="14436">
                  <c:v>1.0201885488550534E-2</c:v>
                </c:pt>
                <c:pt idx="14437">
                  <c:v>1.0201885488469486E-2</c:v>
                </c:pt>
                <c:pt idx="14438">
                  <c:v>1.0201885488428961E-2</c:v>
                </c:pt>
                <c:pt idx="14439">
                  <c:v>1.0201885488510011E-2</c:v>
                </c:pt>
                <c:pt idx="14440">
                  <c:v>1.0201885488428961E-2</c:v>
                </c:pt>
                <c:pt idx="14441">
                  <c:v>1.0201885488510011E-2</c:v>
                </c:pt>
                <c:pt idx="14442">
                  <c:v>1.0201885488428961E-2</c:v>
                </c:pt>
                <c:pt idx="14443">
                  <c:v>1.0201885488428961E-2</c:v>
                </c:pt>
                <c:pt idx="14444">
                  <c:v>1.0201885488469486E-2</c:v>
                </c:pt>
                <c:pt idx="14445">
                  <c:v>1.0201885488469486E-2</c:v>
                </c:pt>
                <c:pt idx="14446">
                  <c:v>1.0201885488428961E-2</c:v>
                </c:pt>
                <c:pt idx="14447">
                  <c:v>1.0201885488469486E-2</c:v>
                </c:pt>
                <c:pt idx="14448">
                  <c:v>1.0201885488469486E-2</c:v>
                </c:pt>
                <c:pt idx="14449">
                  <c:v>1.0201885488469486E-2</c:v>
                </c:pt>
                <c:pt idx="14450">
                  <c:v>1.0201885488469486E-2</c:v>
                </c:pt>
                <c:pt idx="14451">
                  <c:v>1.0201885488428961E-2</c:v>
                </c:pt>
                <c:pt idx="14452">
                  <c:v>1.0201885488550534E-2</c:v>
                </c:pt>
                <c:pt idx="14453">
                  <c:v>1.0201885488428961E-2</c:v>
                </c:pt>
                <c:pt idx="14454">
                  <c:v>1.0201885488510011E-2</c:v>
                </c:pt>
                <c:pt idx="14455">
                  <c:v>1.0201885488469486E-2</c:v>
                </c:pt>
                <c:pt idx="14456">
                  <c:v>1.0201885488469486E-2</c:v>
                </c:pt>
                <c:pt idx="14457">
                  <c:v>1.0201885488469486E-2</c:v>
                </c:pt>
                <c:pt idx="14458">
                  <c:v>1.0201885488388438E-2</c:v>
                </c:pt>
                <c:pt idx="14459">
                  <c:v>1.0201885488510011E-2</c:v>
                </c:pt>
                <c:pt idx="14460">
                  <c:v>1.0201885488428961E-2</c:v>
                </c:pt>
                <c:pt idx="14461">
                  <c:v>1.0201885488510011E-2</c:v>
                </c:pt>
                <c:pt idx="14462">
                  <c:v>1.0201885488388438E-2</c:v>
                </c:pt>
                <c:pt idx="14463">
                  <c:v>1.0201885488469486E-2</c:v>
                </c:pt>
                <c:pt idx="14464">
                  <c:v>1.0201885488469486E-2</c:v>
                </c:pt>
                <c:pt idx="14465">
                  <c:v>1.0201885488510011E-2</c:v>
                </c:pt>
                <c:pt idx="14466">
                  <c:v>1.0201885488469486E-2</c:v>
                </c:pt>
                <c:pt idx="14467">
                  <c:v>1.0201885488469486E-2</c:v>
                </c:pt>
                <c:pt idx="14468">
                  <c:v>1.0201885488469486E-2</c:v>
                </c:pt>
                <c:pt idx="14469">
                  <c:v>1.0201885488428961E-2</c:v>
                </c:pt>
                <c:pt idx="14470">
                  <c:v>1.0201885488550534E-2</c:v>
                </c:pt>
                <c:pt idx="14471">
                  <c:v>1.0201885488428961E-2</c:v>
                </c:pt>
                <c:pt idx="14472">
                  <c:v>1.0201885488428961E-2</c:v>
                </c:pt>
                <c:pt idx="14473">
                  <c:v>1.0201885488469486E-2</c:v>
                </c:pt>
                <c:pt idx="14474">
                  <c:v>1.0201885488428961E-2</c:v>
                </c:pt>
                <c:pt idx="14475">
                  <c:v>1.0201885488469486E-2</c:v>
                </c:pt>
                <c:pt idx="14476">
                  <c:v>1.0201885488428961E-2</c:v>
                </c:pt>
                <c:pt idx="14477">
                  <c:v>1.0201885488428961E-2</c:v>
                </c:pt>
                <c:pt idx="14478">
                  <c:v>1.0201885488510011E-2</c:v>
                </c:pt>
                <c:pt idx="14479">
                  <c:v>1.0201885488428961E-2</c:v>
                </c:pt>
                <c:pt idx="14480">
                  <c:v>1.0201885488469486E-2</c:v>
                </c:pt>
                <c:pt idx="14481">
                  <c:v>1.0201885488428961E-2</c:v>
                </c:pt>
                <c:pt idx="14482">
                  <c:v>1.0201885488510011E-2</c:v>
                </c:pt>
                <c:pt idx="14483">
                  <c:v>1.0201885488388438E-2</c:v>
                </c:pt>
                <c:pt idx="14484">
                  <c:v>1.0201885488510011E-2</c:v>
                </c:pt>
                <c:pt idx="14485">
                  <c:v>1.0201885488510011E-2</c:v>
                </c:pt>
                <c:pt idx="14486">
                  <c:v>1.0201885488510011E-2</c:v>
                </c:pt>
                <c:pt idx="14487">
                  <c:v>1.0201885488469486E-2</c:v>
                </c:pt>
                <c:pt idx="14488">
                  <c:v>1.0201885488428961E-2</c:v>
                </c:pt>
                <c:pt idx="14489">
                  <c:v>1.0201885488469486E-2</c:v>
                </c:pt>
                <c:pt idx="14490">
                  <c:v>1.0201885488469486E-2</c:v>
                </c:pt>
                <c:pt idx="14491">
                  <c:v>1.0201885488428961E-2</c:v>
                </c:pt>
                <c:pt idx="14492">
                  <c:v>1.0201885488428961E-2</c:v>
                </c:pt>
                <c:pt idx="14493">
                  <c:v>1.0201885488510011E-2</c:v>
                </c:pt>
                <c:pt idx="14494">
                  <c:v>1.0201885488428961E-2</c:v>
                </c:pt>
                <c:pt idx="14495">
                  <c:v>1.0201885488469486E-2</c:v>
                </c:pt>
                <c:pt idx="14496">
                  <c:v>1.0201885488510011E-2</c:v>
                </c:pt>
                <c:pt idx="14497">
                  <c:v>1.0201885488510011E-2</c:v>
                </c:pt>
                <c:pt idx="14498">
                  <c:v>1.0201885488347913E-2</c:v>
                </c:pt>
                <c:pt idx="14499">
                  <c:v>1.0201885488469486E-2</c:v>
                </c:pt>
                <c:pt idx="14500">
                  <c:v>1.0201885488550534E-2</c:v>
                </c:pt>
                <c:pt idx="14501">
                  <c:v>1.0201885488469486E-2</c:v>
                </c:pt>
                <c:pt idx="14502">
                  <c:v>1.0201885488388438E-2</c:v>
                </c:pt>
                <c:pt idx="14503">
                  <c:v>1.0201885488469486E-2</c:v>
                </c:pt>
                <c:pt idx="14504">
                  <c:v>1.0201885488469486E-2</c:v>
                </c:pt>
                <c:pt idx="14505">
                  <c:v>1.0201885488510011E-2</c:v>
                </c:pt>
                <c:pt idx="14506">
                  <c:v>1.0201885488469486E-2</c:v>
                </c:pt>
                <c:pt idx="14507">
                  <c:v>1.0201885488469486E-2</c:v>
                </c:pt>
                <c:pt idx="14508">
                  <c:v>1.0201885488388438E-2</c:v>
                </c:pt>
                <c:pt idx="14509">
                  <c:v>1.0201885488469486E-2</c:v>
                </c:pt>
                <c:pt idx="14510">
                  <c:v>1.0201885488510011E-2</c:v>
                </c:pt>
                <c:pt idx="14511">
                  <c:v>1.0201885488428961E-2</c:v>
                </c:pt>
                <c:pt idx="14512">
                  <c:v>1.0201885488469486E-2</c:v>
                </c:pt>
                <c:pt idx="14513">
                  <c:v>1.0201885488469486E-2</c:v>
                </c:pt>
                <c:pt idx="14514">
                  <c:v>1.0201885488428961E-2</c:v>
                </c:pt>
                <c:pt idx="14515">
                  <c:v>1.0201885488428961E-2</c:v>
                </c:pt>
                <c:pt idx="14516">
                  <c:v>1.0201885488550534E-2</c:v>
                </c:pt>
                <c:pt idx="14517">
                  <c:v>1.0201885488428961E-2</c:v>
                </c:pt>
                <c:pt idx="14518">
                  <c:v>1.0201885488510011E-2</c:v>
                </c:pt>
                <c:pt idx="14519">
                  <c:v>1.0201885488428961E-2</c:v>
                </c:pt>
                <c:pt idx="14520">
                  <c:v>1.0201885488510011E-2</c:v>
                </c:pt>
                <c:pt idx="14521">
                  <c:v>1.0201885488428961E-2</c:v>
                </c:pt>
                <c:pt idx="14522">
                  <c:v>1.0201885488428961E-2</c:v>
                </c:pt>
                <c:pt idx="14523">
                  <c:v>1.0201885488469486E-2</c:v>
                </c:pt>
                <c:pt idx="14524">
                  <c:v>1.0201885488469486E-2</c:v>
                </c:pt>
                <c:pt idx="14525">
                  <c:v>1.0201885488428961E-2</c:v>
                </c:pt>
                <c:pt idx="14526">
                  <c:v>1.0201885488469486E-2</c:v>
                </c:pt>
                <c:pt idx="14527">
                  <c:v>1.0201885488469486E-2</c:v>
                </c:pt>
                <c:pt idx="14528">
                  <c:v>1.0201885488510011E-2</c:v>
                </c:pt>
                <c:pt idx="14529">
                  <c:v>1.0201885488510011E-2</c:v>
                </c:pt>
                <c:pt idx="14530">
                  <c:v>1.0201885488428961E-2</c:v>
                </c:pt>
                <c:pt idx="14531">
                  <c:v>1.0201885488428961E-2</c:v>
                </c:pt>
                <c:pt idx="14532">
                  <c:v>1.0201885488510011E-2</c:v>
                </c:pt>
                <c:pt idx="14533">
                  <c:v>1.0201885488469486E-2</c:v>
                </c:pt>
                <c:pt idx="14534">
                  <c:v>1.0201885488510011E-2</c:v>
                </c:pt>
                <c:pt idx="14535">
                  <c:v>1.0201885488428961E-2</c:v>
                </c:pt>
                <c:pt idx="14536">
                  <c:v>1.0201885488428961E-2</c:v>
                </c:pt>
                <c:pt idx="14537">
                  <c:v>1.0201885488510011E-2</c:v>
                </c:pt>
                <c:pt idx="14538">
                  <c:v>1.0201885488428961E-2</c:v>
                </c:pt>
                <c:pt idx="14539">
                  <c:v>1.0201885488469486E-2</c:v>
                </c:pt>
                <c:pt idx="14540">
                  <c:v>1.0201885488469486E-2</c:v>
                </c:pt>
                <c:pt idx="14541">
                  <c:v>1.0201885488469486E-2</c:v>
                </c:pt>
                <c:pt idx="14542">
                  <c:v>1.0201885488469486E-2</c:v>
                </c:pt>
                <c:pt idx="14543">
                  <c:v>1.0201885488469486E-2</c:v>
                </c:pt>
                <c:pt idx="14544">
                  <c:v>1.0201885488469486E-2</c:v>
                </c:pt>
                <c:pt idx="14545">
                  <c:v>1.0201885488469486E-2</c:v>
                </c:pt>
                <c:pt idx="14546">
                  <c:v>1.0201885488469486E-2</c:v>
                </c:pt>
                <c:pt idx="14547">
                  <c:v>1.0201885488469486E-2</c:v>
                </c:pt>
                <c:pt idx="14548">
                  <c:v>1.0201885488469486E-2</c:v>
                </c:pt>
                <c:pt idx="14549">
                  <c:v>1.0201885488469486E-2</c:v>
                </c:pt>
                <c:pt idx="14550">
                  <c:v>1.0201885488510011E-2</c:v>
                </c:pt>
                <c:pt idx="14551">
                  <c:v>1.0201885488428961E-2</c:v>
                </c:pt>
                <c:pt idx="14552">
                  <c:v>1.0201885488428961E-2</c:v>
                </c:pt>
                <c:pt idx="14553">
                  <c:v>1.0201885488469486E-2</c:v>
                </c:pt>
                <c:pt idx="14554">
                  <c:v>1.0201885488469486E-2</c:v>
                </c:pt>
                <c:pt idx="14555">
                  <c:v>1.0201885488428961E-2</c:v>
                </c:pt>
                <c:pt idx="14556">
                  <c:v>1.0201885488510011E-2</c:v>
                </c:pt>
                <c:pt idx="14557">
                  <c:v>1.0201885488510011E-2</c:v>
                </c:pt>
                <c:pt idx="14558">
                  <c:v>1.0201885488388438E-2</c:v>
                </c:pt>
                <c:pt idx="14559">
                  <c:v>1.0201885488510011E-2</c:v>
                </c:pt>
                <c:pt idx="14560">
                  <c:v>1.0201885488469486E-2</c:v>
                </c:pt>
                <c:pt idx="14561">
                  <c:v>1.0201885488469486E-2</c:v>
                </c:pt>
                <c:pt idx="14562">
                  <c:v>1.0201885488428961E-2</c:v>
                </c:pt>
                <c:pt idx="14563">
                  <c:v>1.0201885488469486E-2</c:v>
                </c:pt>
                <c:pt idx="14564">
                  <c:v>1.0201885488469486E-2</c:v>
                </c:pt>
                <c:pt idx="14565">
                  <c:v>1.0201885488469486E-2</c:v>
                </c:pt>
                <c:pt idx="14566">
                  <c:v>1.0201885488428961E-2</c:v>
                </c:pt>
                <c:pt idx="14567">
                  <c:v>1.0201885488469486E-2</c:v>
                </c:pt>
                <c:pt idx="14568">
                  <c:v>1.0201885488428961E-2</c:v>
                </c:pt>
                <c:pt idx="14569">
                  <c:v>1.0201885488510011E-2</c:v>
                </c:pt>
                <c:pt idx="14570">
                  <c:v>1.0201885488428961E-2</c:v>
                </c:pt>
                <c:pt idx="14571">
                  <c:v>1.0201885488469486E-2</c:v>
                </c:pt>
                <c:pt idx="14572">
                  <c:v>1.0201885488428961E-2</c:v>
                </c:pt>
                <c:pt idx="14573">
                  <c:v>1.0201885488469486E-2</c:v>
                </c:pt>
                <c:pt idx="14574">
                  <c:v>1.0201885488428961E-2</c:v>
                </c:pt>
                <c:pt idx="14575">
                  <c:v>1.0201885488510011E-2</c:v>
                </c:pt>
                <c:pt idx="14576">
                  <c:v>1.0201885488469486E-2</c:v>
                </c:pt>
                <c:pt idx="14577">
                  <c:v>1.0201885488428961E-2</c:v>
                </c:pt>
                <c:pt idx="14578">
                  <c:v>1.0201885488510011E-2</c:v>
                </c:pt>
                <c:pt idx="14579">
                  <c:v>1.0201885488388438E-2</c:v>
                </c:pt>
                <c:pt idx="14580">
                  <c:v>1.0201885488510011E-2</c:v>
                </c:pt>
                <c:pt idx="14581">
                  <c:v>1.0201885488469486E-2</c:v>
                </c:pt>
                <c:pt idx="14582">
                  <c:v>1.0201885488510011E-2</c:v>
                </c:pt>
                <c:pt idx="14583">
                  <c:v>1.0201885488510011E-2</c:v>
                </c:pt>
                <c:pt idx="14584">
                  <c:v>1.0201885488428961E-2</c:v>
                </c:pt>
                <c:pt idx="14585">
                  <c:v>1.0201885488510011E-2</c:v>
                </c:pt>
                <c:pt idx="14586">
                  <c:v>1.0201885488428961E-2</c:v>
                </c:pt>
                <c:pt idx="14587">
                  <c:v>1.0201885488469486E-2</c:v>
                </c:pt>
                <c:pt idx="14588">
                  <c:v>1.0201885488469486E-2</c:v>
                </c:pt>
                <c:pt idx="14589">
                  <c:v>1.0201885488510011E-2</c:v>
                </c:pt>
                <c:pt idx="14590">
                  <c:v>1.0201885488388438E-2</c:v>
                </c:pt>
                <c:pt idx="14591">
                  <c:v>1.0201885488510011E-2</c:v>
                </c:pt>
                <c:pt idx="14592">
                  <c:v>1.0201885488469486E-2</c:v>
                </c:pt>
                <c:pt idx="14593">
                  <c:v>1.0201885488428961E-2</c:v>
                </c:pt>
                <c:pt idx="14594">
                  <c:v>1.0201885488428961E-2</c:v>
                </c:pt>
                <c:pt idx="14595">
                  <c:v>1.0201885488469486E-2</c:v>
                </c:pt>
                <c:pt idx="14596">
                  <c:v>1.0201885488510011E-2</c:v>
                </c:pt>
                <c:pt idx="14597">
                  <c:v>1.0201885488388438E-2</c:v>
                </c:pt>
                <c:pt idx="14598">
                  <c:v>1.0201885488550534E-2</c:v>
                </c:pt>
                <c:pt idx="14599">
                  <c:v>1.0201885488388438E-2</c:v>
                </c:pt>
                <c:pt idx="14600">
                  <c:v>1.0201885488469486E-2</c:v>
                </c:pt>
                <c:pt idx="14601">
                  <c:v>1.0201885488428961E-2</c:v>
                </c:pt>
                <c:pt idx="14602">
                  <c:v>1.0201885488510011E-2</c:v>
                </c:pt>
                <c:pt idx="14603">
                  <c:v>1.0201885488469486E-2</c:v>
                </c:pt>
                <c:pt idx="14604">
                  <c:v>1.0201885488428961E-2</c:v>
                </c:pt>
                <c:pt idx="14605">
                  <c:v>1.0201885488428961E-2</c:v>
                </c:pt>
                <c:pt idx="14606">
                  <c:v>1.0201885488469486E-2</c:v>
                </c:pt>
                <c:pt idx="14607">
                  <c:v>1.0201885488469486E-2</c:v>
                </c:pt>
                <c:pt idx="14608">
                  <c:v>1.0201885488388438E-2</c:v>
                </c:pt>
                <c:pt idx="14609">
                  <c:v>1.0201885488510011E-2</c:v>
                </c:pt>
                <c:pt idx="14610">
                  <c:v>1.0201885491833E-2</c:v>
                </c:pt>
                <c:pt idx="14611">
                  <c:v>1.0906186155701977E-2</c:v>
                </c:pt>
                <c:pt idx="14612">
                  <c:v>1.09061861557425E-2</c:v>
                </c:pt>
                <c:pt idx="14613">
                  <c:v>1.0906186155701977E-2</c:v>
                </c:pt>
                <c:pt idx="14614">
                  <c:v>1.09061861557425E-2</c:v>
                </c:pt>
                <c:pt idx="14615">
                  <c:v>1.0906186155701977E-2</c:v>
                </c:pt>
                <c:pt idx="14616">
                  <c:v>1.09061861557425E-2</c:v>
                </c:pt>
                <c:pt idx="14617">
                  <c:v>1.0906186155661452E-2</c:v>
                </c:pt>
                <c:pt idx="14618">
                  <c:v>1.09061861557425E-2</c:v>
                </c:pt>
                <c:pt idx="14619">
                  <c:v>1.0906186155661452E-2</c:v>
                </c:pt>
                <c:pt idx="14620">
                  <c:v>1.0906186155783025E-2</c:v>
                </c:pt>
                <c:pt idx="14621">
                  <c:v>1.0906186155620928E-2</c:v>
                </c:pt>
                <c:pt idx="14622">
                  <c:v>1.09061861557425E-2</c:v>
                </c:pt>
                <c:pt idx="14623">
                  <c:v>1.0906186155701977E-2</c:v>
                </c:pt>
                <c:pt idx="14624">
                  <c:v>1.0906186155701977E-2</c:v>
                </c:pt>
                <c:pt idx="14625">
                  <c:v>1.0906186155701977E-2</c:v>
                </c:pt>
                <c:pt idx="14626">
                  <c:v>1.09061861557425E-2</c:v>
                </c:pt>
                <c:pt idx="14627">
                  <c:v>1.0906186155701977E-2</c:v>
                </c:pt>
                <c:pt idx="14628">
                  <c:v>1.09061861557425E-2</c:v>
                </c:pt>
                <c:pt idx="14629">
                  <c:v>1.0906186155661452E-2</c:v>
                </c:pt>
                <c:pt idx="14630">
                  <c:v>1.09061861557425E-2</c:v>
                </c:pt>
                <c:pt idx="14631">
                  <c:v>1.0906186155701977E-2</c:v>
                </c:pt>
                <c:pt idx="14632">
                  <c:v>1.0906186155701977E-2</c:v>
                </c:pt>
                <c:pt idx="14633">
                  <c:v>1.0906186155701977E-2</c:v>
                </c:pt>
                <c:pt idx="14634">
                  <c:v>1.09061861557425E-2</c:v>
                </c:pt>
                <c:pt idx="14635">
                  <c:v>1.0906186155701977E-2</c:v>
                </c:pt>
                <c:pt idx="14636">
                  <c:v>1.0906186155701977E-2</c:v>
                </c:pt>
                <c:pt idx="14637">
                  <c:v>1.09061861557425E-2</c:v>
                </c:pt>
                <c:pt idx="14638">
                  <c:v>1.0906186155701977E-2</c:v>
                </c:pt>
                <c:pt idx="14639">
                  <c:v>1.0906186155701977E-2</c:v>
                </c:pt>
                <c:pt idx="14640">
                  <c:v>1.0906186155701977E-2</c:v>
                </c:pt>
                <c:pt idx="14641">
                  <c:v>1.0906186155701977E-2</c:v>
                </c:pt>
                <c:pt idx="14642">
                  <c:v>1.09061861557425E-2</c:v>
                </c:pt>
                <c:pt idx="14643">
                  <c:v>1.09061861557425E-2</c:v>
                </c:pt>
                <c:pt idx="14644">
                  <c:v>1.0906186155701977E-2</c:v>
                </c:pt>
                <c:pt idx="14645">
                  <c:v>1.0906186155701977E-2</c:v>
                </c:pt>
                <c:pt idx="14646">
                  <c:v>1.09061861557425E-2</c:v>
                </c:pt>
                <c:pt idx="14647">
                  <c:v>1.0906186155701977E-2</c:v>
                </c:pt>
                <c:pt idx="14648">
                  <c:v>1.0906186155701977E-2</c:v>
                </c:pt>
                <c:pt idx="14649">
                  <c:v>1.09061861557425E-2</c:v>
                </c:pt>
                <c:pt idx="14650">
                  <c:v>1.0906186155701977E-2</c:v>
                </c:pt>
                <c:pt idx="14651">
                  <c:v>1.0906186155661452E-2</c:v>
                </c:pt>
                <c:pt idx="14652">
                  <c:v>1.0906186155783025E-2</c:v>
                </c:pt>
                <c:pt idx="14653">
                  <c:v>1.0906186155701977E-2</c:v>
                </c:pt>
                <c:pt idx="14654">
                  <c:v>1.0906186155661452E-2</c:v>
                </c:pt>
                <c:pt idx="14655">
                  <c:v>1.0906186155783025E-2</c:v>
                </c:pt>
                <c:pt idx="14656">
                  <c:v>1.0906186155701977E-2</c:v>
                </c:pt>
                <c:pt idx="14657">
                  <c:v>1.0906186155661452E-2</c:v>
                </c:pt>
                <c:pt idx="14658">
                  <c:v>1.09061861557425E-2</c:v>
                </c:pt>
                <c:pt idx="14659">
                  <c:v>1.0906186155661452E-2</c:v>
                </c:pt>
                <c:pt idx="14660">
                  <c:v>1.0906186155783025E-2</c:v>
                </c:pt>
                <c:pt idx="14661">
                  <c:v>1.0906186155701977E-2</c:v>
                </c:pt>
                <c:pt idx="14662">
                  <c:v>1.0906186155701977E-2</c:v>
                </c:pt>
                <c:pt idx="14663">
                  <c:v>1.09061861557425E-2</c:v>
                </c:pt>
                <c:pt idx="14664">
                  <c:v>1.0906186155701977E-2</c:v>
                </c:pt>
                <c:pt idx="14665">
                  <c:v>1.0906186155701977E-2</c:v>
                </c:pt>
                <c:pt idx="14666">
                  <c:v>1.09061861557425E-2</c:v>
                </c:pt>
                <c:pt idx="14667">
                  <c:v>1.0906186155701977E-2</c:v>
                </c:pt>
                <c:pt idx="14668">
                  <c:v>1.0906186155783025E-2</c:v>
                </c:pt>
                <c:pt idx="14669">
                  <c:v>1.0906186155701977E-2</c:v>
                </c:pt>
                <c:pt idx="14670">
                  <c:v>1.0906186155701977E-2</c:v>
                </c:pt>
                <c:pt idx="14671">
                  <c:v>1.0906186155701977E-2</c:v>
                </c:pt>
                <c:pt idx="14672">
                  <c:v>1.0906186155701977E-2</c:v>
                </c:pt>
                <c:pt idx="14673">
                  <c:v>1.0906186155701977E-2</c:v>
                </c:pt>
                <c:pt idx="14674">
                  <c:v>1.0906186155783025E-2</c:v>
                </c:pt>
                <c:pt idx="14675">
                  <c:v>1.0906186155701977E-2</c:v>
                </c:pt>
                <c:pt idx="14676">
                  <c:v>1.0906186155701977E-2</c:v>
                </c:pt>
                <c:pt idx="14677">
                  <c:v>1.0906186155701977E-2</c:v>
                </c:pt>
                <c:pt idx="14678">
                  <c:v>1.0906186155701977E-2</c:v>
                </c:pt>
                <c:pt idx="14679">
                  <c:v>1.09061861557425E-2</c:v>
                </c:pt>
                <c:pt idx="14680">
                  <c:v>1.0906186155701977E-2</c:v>
                </c:pt>
                <c:pt idx="14681">
                  <c:v>1.0906186155701977E-2</c:v>
                </c:pt>
                <c:pt idx="14682">
                  <c:v>1.0906186155701977E-2</c:v>
                </c:pt>
                <c:pt idx="14683">
                  <c:v>1.0906186155701977E-2</c:v>
                </c:pt>
                <c:pt idx="14684">
                  <c:v>1.09061861557425E-2</c:v>
                </c:pt>
                <c:pt idx="14685">
                  <c:v>1.0906186155701977E-2</c:v>
                </c:pt>
                <c:pt idx="14686">
                  <c:v>1.0906186155701977E-2</c:v>
                </c:pt>
                <c:pt idx="14687">
                  <c:v>1.09061861557425E-2</c:v>
                </c:pt>
                <c:pt idx="14688">
                  <c:v>1.0906186155701977E-2</c:v>
                </c:pt>
                <c:pt idx="14689">
                  <c:v>1.0906186155701977E-2</c:v>
                </c:pt>
                <c:pt idx="14690">
                  <c:v>1.09061861557425E-2</c:v>
                </c:pt>
                <c:pt idx="14691">
                  <c:v>1.0906186155701977E-2</c:v>
                </c:pt>
                <c:pt idx="14692">
                  <c:v>1.0906186155701977E-2</c:v>
                </c:pt>
                <c:pt idx="14693">
                  <c:v>1.0906186155661452E-2</c:v>
                </c:pt>
                <c:pt idx="14694">
                  <c:v>1.0906186155701977E-2</c:v>
                </c:pt>
                <c:pt idx="14695">
                  <c:v>1.0906186155783025E-2</c:v>
                </c:pt>
                <c:pt idx="14696">
                  <c:v>1.0906186155701977E-2</c:v>
                </c:pt>
                <c:pt idx="14697">
                  <c:v>1.0906186155661452E-2</c:v>
                </c:pt>
                <c:pt idx="14698">
                  <c:v>1.09061861557425E-2</c:v>
                </c:pt>
                <c:pt idx="14699">
                  <c:v>1.0906186155661452E-2</c:v>
                </c:pt>
                <c:pt idx="14700">
                  <c:v>1.09061861557425E-2</c:v>
                </c:pt>
                <c:pt idx="14701">
                  <c:v>1.0906186155701977E-2</c:v>
                </c:pt>
                <c:pt idx="14702">
                  <c:v>1.09061861557425E-2</c:v>
                </c:pt>
                <c:pt idx="14703">
                  <c:v>1.0906186155661452E-2</c:v>
                </c:pt>
                <c:pt idx="14704">
                  <c:v>1.0906186155701977E-2</c:v>
                </c:pt>
                <c:pt idx="14705">
                  <c:v>1.0906186155701977E-2</c:v>
                </c:pt>
                <c:pt idx="14706">
                  <c:v>1.090618615582355E-2</c:v>
                </c:pt>
                <c:pt idx="14707">
                  <c:v>1.0906186155661452E-2</c:v>
                </c:pt>
                <c:pt idx="14708">
                  <c:v>1.09061861557425E-2</c:v>
                </c:pt>
                <c:pt idx="14709">
                  <c:v>1.0906186155701977E-2</c:v>
                </c:pt>
                <c:pt idx="14710">
                  <c:v>1.0906186155701977E-2</c:v>
                </c:pt>
                <c:pt idx="14711">
                  <c:v>1.09061861557425E-2</c:v>
                </c:pt>
                <c:pt idx="14712">
                  <c:v>1.0906186155661452E-2</c:v>
                </c:pt>
                <c:pt idx="14713">
                  <c:v>1.09061861557425E-2</c:v>
                </c:pt>
                <c:pt idx="14714">
                  <c:v>1.0906186155701977E-2</c:v>
                </c:pt>
                <c:pt idx="14715">
                  <c:v>1.09061861557425E-2</c:v>
                </c:pt>
                <c:pt idx="14716">
                  <c:v>1.0906186155701977E-2</c:v>
                </c:pt>
                <c:pt idx="14717">
                  <c:v>1.0906186155701977E-2</c:v>
                </c:pt>
                <c:pt idx="14718">
                  <c:v>1.0906186155701977E-2</c:v>
                </c:pt>
                <c:pt idx="14719">
                  <c:v>1.09061861557425E-2</c:v>
                </c:pt>
                <c:pt idx="14720">
                  <c:v>1.0906186155701977E-2</c:v>
                </c:pt>
                <c:pt idx="14721">
                  <c:v>1.0906186155661452E-2</c:v>
                </c:pt>
                <c:pt idx="14722">
                  <c:v>1.0906186155783025E-2</c:v>
                </c:pt>
                <c:pt idx="14723">
                  <c:v>1.0906186155701977E-2</c:v>
                </c:pt>
                <c:pt idx="14724">
                  <c:v>1.09061861557425E-2</c:v>
                </c:pt>
                <c:pt idx="14725">
                  <c:v>1.0906186155701977E-2</c:v>
                </c:pt>
                <c:pt idx="14726">
                  <c:v>1.09061861557425E-2</c:v>
                </c:pt>
                <c:pt idx="14727">
                  <c:v>1.0906186155701977E-2</c:v>
                </c:pt>
                <c:pt idx="14728">
                  <c:v>1.09061861557425E-2</c:v>
                </c:pt>
                <c:pt idx="14729">
                  <c:v>1.0906186155661452E-2</c:v>
                </c:pt>
                <c:pt idx="14730">
                  <c:v>1.0906186155701977E-2</c:v>
                </c:pt>
                <c:pt idx="14731">
                  <c:v>1.0906186155701977E-2</c:v>
                </c:pt>
                <c:pt idx="14732">
                  <c:v>1.09061861557425E-2</c:v>
                </c:pt>
                <c:pt idx="14733">
                  <c:v>1.09061861557425E-2</c:v>
                </c:pt>
                <c:pt idx="14734">
                  <c:v>1.0906186155701977E-2</c:v>
                </c:pt>
                <c:pt idx="14735">
                  <c:v>1.0906186155701977E-2</c:v>
                </c:pt>
                <c:pt idx="14736">
                  <c:v>1.0906186155661452E-2</c:v>
                </c:pt>
                <c:pt idx="14737">
                  <c:v>1.0906186155701977E-2</c:v>
                </c:pt>
                <c:pt idx="14738">
                  <c:v>1.090618615582355E-2</c:v>
                </c:pt>
                <c:pt idx="14739">
                  <c:v>1.0906186155701977E-2</c:v>
                </c:pt>
                <c:pt idx="14740">
                  <c:v>1.0906186155701977E-2</c:v>
                </c:pt>
                <c:pt idx="14741">
                  <c:v>1.0906186155661452E-2</c:v>
                </c:pt>
                <c:pt idx="14742">
                  <c:v>1.09061861557425E-2</c:v>
                </c:pt>
                <c:pt idx="14743">
                  <c:v>1.0906186155701977E-2</c:v>
                </c:pt>
                <c:pt idx="14744">
                  <c:v>1.0906186155701977E-2</c:v>
                </c:pt>
                <c:pt idx="14745">
                  <c:v>1.0906186155701977E-2</c:v>
                </c:pt>
                <c:pt idx="14746">
                  <c:v>1.0906186155783025E-2</c:v>
                </c:pt>
                <c:pt idx="14747">
                  <c:v>1.0906186155661452E-2</c:v>
                </c:pt>
                <c:pt idx="14748">
                  <c:v>1.09061861557425E-2</c:v>
                </c:pt>
                <c:pt idx="14749">
                  <c:v>1.0906186155701977E-2</c:v>
                </c:pt>
                <c:pt idx="14750">
                  <c:v>1.0906186155701977E-2</c:v>
                </c:pt>
                <c:pt idx="14751">
                  <c:v>1.0906186155701977E-2</c:v>
                </c:pt>
                <c:pt idx="14752">
                  <c:v>1.0906186155701977E-2</c:v>
                </c:pt>
                <c:pt idx="14753">
                  <c:v>1.0906186155661452E-2</c:v>
                </c:pt>
                <c:pt idx="14754">
                  <c:v>1.090618615582355E-2</c:v>
                </c:pt>
                <c:pt idx="14755">
                  <c:v>1.0906186155661452E-2</c:v>
                </c:pt>
                <c:pt idx="14756">
                  <c:v>1.0906186155783025E-2</c:v>
                </c:pt>
                <c:pt idx="14757">
                  <c:v>1.0906186155701977E-2</c:v>
                </c:pt>
                <c:pt idx="14758">
                  <c:v>1.0906186155701977E-2</c:v>
                </c:pt>
                <c:pt idx="14759">
                  <c:v>1.0906186155701977E-2</c:v>
                </c:pt>
                <c:pt idx="14760">
                  <c:v>1.09061861557425E-2</c:v>
                </c:pt>
                <c:pt idx="14761">
                  <c:v>1.0906186155701977E-2</c:v>
                </c:pt>
                <c:pt idx="14762">
                  <c:v>1.09061861557425E-2</c:v>
                </c:pt>
                <c:pt idx="14763">
                  <c:v>1.0906186155661452E-2</c:v>
                </c:pt>
                <c:pt idx="14764">
                  <c:v>1.09061861557425E-2</c:v>
                </c:pt>
                <c:pt idx="14765">
                  <c:v>1.09061861557425E-2</c:v>
                </c:pt>
                <c:pt idx="14766">
                  <c:v>1.0906186155701977E-2</c:v>
                </c:pt>
                <c:pt idx="14767">
                  <c:v>1.0906186155701977E-2</c:v>
                </c:pt>
                <c:pt idx="14768">
                  <c:v>1.0906186155701977E-2</c:v>
                </c:pt>
                <c:pt idx="14769">
                  <c:v>1.0906186155701977E-2</c:v>
                </c:pt>
                <c:pt idx="14770">
                  <c:v>1.09061861557425E-2</c:v>
                </c:pt>
                <c:pt idx="14771">
                  <c:v>1.0906186155701977E-2</c:v>
                </c:pt>
                <c:pt idx="14772">
                  <c:v>1.0906186155701977E-2</c:v>
                </c:pt>
                <c:pt idx="14773">
                  <c:v>1.09061861557425E-2</c:v>
                </c:pt>
                <c:pt idx="14774">
                  <c:v>1.0906186155701977E-2</c:v>
                </c:pt>
                <c:pt idx="14775">
                  <c:v>1.0906186155701977E-2</c:v>
                </c:pt>
                <c:pt idx="14776">
                  <c:v>1.0906186155701977E-2</c:v>
                </c:pt>
                <c:pt idx="14777">
                  <c:v>1.09061861557425E-2</c:v>
                </c:pt>
                <c:pt idx="14778">
                  <c:v>1.0906186155701977E-2</c:v>
                </c:pt>
                <c:pt idx="14779">
                  <c:v>1.0906186155661452E-2</c:v>
                </c:pt>
                <c:pt idx="14780">
                  <c:v>1.0906186155783025E-2</c:v>
                </c:pt>
                <c:pt idx="14781">
                  <c:v>1.0906186155701977E-2</c:v>
                </c:pt>
                <c:pt idx="14782">
                  <c:v>1.0906186155701977E-2</c:v>
                </c:pt>
                <c:pt idx="14783">
                  <c:v>1.09061861557425E-2</c:v>
                </c:pt>
                <c:pt idx="14784">
                  <c:v>1.0906186155701977E-2</c:v>
                </c:pt>
                <c:pt idx="14785">
                  <c:v>1.0906186155661452E-2</c:v>
                </c:pt>
                <c:pt idx="14786">
                  <c:v>1.09061861557425E-2</c:v>
                </c:pt>
                <c:pt idx="14787">
                  <c:v>1.09061861557425E-2</c:v>
                </c:pt>
                <c:pt idx="14788">
                  <c:v>1.09061861557425E-2</c:v>
                </c:pt>
                <c:pt idx="14789">
                  <c:v>1.0906186155701977E-2</c:v>
                </c:pt>
                <c:pt idx="14790">
                  <c:v>1.0906186155701977E-2</c:v>
                </c:pt>
                <c:pt idx="14791">
                  <c:v>1.0906186155701977E-2</c:v>
                </c:pt>
                <c:pt idx="14792">
                  <c:v>1.0906186155701977E-2</c:v>
                </c:pt>
                <c:pt idx="14793">
                  <c:v>1.0906186155661452E-2</c:v>
                </c:pt>
                <c:pt idx="14794">
                  <c:v>1.09061861557425E-2</c:v>
                </c:pt>
                <c:pt idx="14795">
                  <c:v>1.0906186155701977E-2</c:v>
                </c:pt>
                <c:pt idx="14796">
                  <c:v>1.0906186155783025E-2</c:v>
                </c:pt>
                <c:pt idx="14797">
                  <c:v>1.0906186155661452E-2</c:v>
                </c:pt>
                <c:pt idx="14798">
                  <c:v>1.09061861557425E-2</c:v>
                </c:pt>
                <c:pt idx="14799">
                  <c:v>1.0906186155661452E-2</c:v>
                </c:pt>
                <c:pt idx="14800">
                  <c:v>1.0906186155701977E-2</c:v>
                </c:pt>
                <c:pt idx="14801">
                  <c:v>1.0906186155783025E-2</c:v>
                </c:pt>
                <c:pt idx="14802">
                  <c:v>1.09061861557425E-2</c:v>
                </c:pt>
                <c:pt idx="14803">
                  <c:v>1.0906186155701977E-2</c:v>
                </c:pt>
                <c:pt idx="14804">
                  <c:v>1.0906186155701977E-2</c:v>
                </c:pt>
                <c:pt idx="14805">
                  <c:v>1.0906186155701977E-2</c:v>
                </c:pt>
                <c:pt idx="14806">
                  <c:v>1.0906186155661452E-2</c:v>
                </c:pt>
                <c:pt idx="14807">
                  <c:v>1.09061861557425E-2</c:v>
                </c:pt>
                <c:pt idx="14808">
                  <c:v>1.0906186155701977E-2</c:v>
                </c:pt>
                <c:pt idx="14809">
                  <c:v>1.09061861557425E-2</c:v>
                </c:pt>
                <c:pt idx="14810">
                  <c:v>1.0906186155701977E-2</c:v>
                </c:pt>
                <c:pt idx="14811">
                  <c:v>1.0906186155701977E-2</c:v>
                </c:pt>
                <c:pt idx="14812">
                  <c:v>1.09061861557425E-2</c:v>
                </c:pt>
                <c:pt idx="14813">
                  <c:v>1.0906186155661452E-2</c:v>
                </c:pt>
                <c:pt idx="14814">
                  <c:v>1.0906186155701977E-2</c:v>
                </c:pt>
                <c:pt idx="14815">
                  <c:v>1.09061861557425E-2</c:v>
                </c:pt>
                <c:pt idx="14816">
                  <c:v>1.0906186155661452E-2</c:v>
                </c:pt>
                <c:pt idx="14817">
                  <c:v>1.09061861557425E-2</c:v>
                </c:pt>
                <c:pt idx="14818">
                  <c:v>1.09061861557425E-2</c:v>
                </c:pt>
                <c:pt idx="14819">
                  <c:v>1.09061861557425E-2</c:v>
                </c:pt>
                <c:pt idx="14820">
                  <c:v>1.0906186155661452E-2</c:v>
                </c:pt>
                <c:pt idx="14821">
                  <c:v>1.09061861557425E-2</c:v>
                </c:pt>
                <c:pt idx="14822">
                  <c:v>1.0906186155701977E-2</c:v>
                </c:pt>
                <c:pt idx="14823">
                  <c:v>1.0906186155783025E-2</c:v>
                </c:pt>
                <c:pt idx="14824">
                  <c:v>1.0906186155661452E-2</c:v>
                </c:pt>
                <c:pt idx="14825">
                  <c:v>1.0906186155701977E-2</c:v>
                </c:pt>
                <c:pt idx="14826">
                  <c:v>1.0906186155783025E-2</c:v>
                </c:pt>
                <c:pt idx="14827">
                  <c:v>1.0906186155620928E-2</c:v>
                </c:pt>
                <c:pt idx="14828">
                  <c:v>1.09061861557425E-2</c:v>
                </c:pt>
                <c:pt idx="14829">
                  <c:v>1.09061861557425E-2</c:v>
                </c:pt>
                <c:pt idx="14830">
                  <c:v>1.0906186155701977E-2</c:v>
                </c:pt>
                <c:pt idx="14831">
                  <c:v>1.0906186155701977E-2</c:v>
                </c:pt>
                <c:pt idx="14832">
                  <c:v>1.0906186155661452E-2</c:v>
                </c:pt>
                <c:pt idx="14833">
                  <c:v>1.0906186155783025E-2</c:v>
                </c:pt>
                <c:pt idx="14834">
                  <c:v>1.0906186155783025E-2</c:v>
                </c:pt>
                <c:pt idx="14835">
                  <c:v>1.0906186155620928E-2</c:v>
                </c:pt>
                <c:pt idx="14836">
                  <c:v>1.09061861557425E-2</c:v>
                </c:pt>
                <c:pt idx="14837">
                  <c:v>1.09061861557425E-2</c:v>
                </c:pt>
                <c:pt idx="14838">
                  <c:v>1.0906186155701977E-2</c:v>
                </c:pt>
                <c:pt idx="14839">
                  <c:v>1.0906186155701977E-2</c:v>
                </c:pt>
                <c:pt idx="14840">
                  <c:v>1.0906186155661452E-2</c:v>
                </c:pt>
                <c:pt idx="14841">
                  <c:v>1.09061861557425E-2</c:v>
                </c:pt>
                <c:pt idx="14842">
                  <c:v>1.0906186155701977E-2</c:v>
                </c:pt>
                <c:pt idx="14843">
                  <c:v>1.0906186155701977E-2</c:v>
                </c:pt>
                <c:pt idx="14844">
                  <c:v>1.09061861557425E-2</c:v>
                </c:pt>
                <c:pt idx="14845">
                  <c:v>1.0906186155701977E-2</c:v>
                </c:pt>
                <c:pt idx="14846">
                  <c:v>1.0906186155701977E-2</c:v>
                </c:pt>
                <c:pt idx="14847">
                  <c:v>1.0906186155701977E-2</c:v>
                </c:pt>
                <c:pt idx="14848">
                  <c:v>1.0906186155701977E-2</c:v>
                </c:pt>
                <c:pt idx="14849">
                  <c:v>1.0906186155661452E-2</c:v>
                </c:pt>
                <c:pt idx="14850">
                  <c:v>1.0906186155783025E-2</c:v>
                </c:pt>
                <c:pt idx="14851">
                  <c:v>1.0906186155701977E-2</c:v>
                </c:pt>
                <c:pt idx="14852">
                  <c:v>1.09061861557425E-2</c:v>
                </c:pt>
                <c:pt idx="14853">
                  <c:v>1.0906186155661452E-2</c:v>
                </c:pt>
                <c:pt idx="14854">
                  <c:v>1.0906186155783025E-2</c:v>
                </c:pt>
                <c:pt idx="14855">
                  <c:v>1.0906186155701977E-2</c:v>
                </c:pt>
                <c:pt idx="14856">
                  <c:v>1.0906186155701977E-2</c:v>
                </c:pt>
                <c:pt idx="14857">
                  <c:v>1.0906186155661452E-2</c:v>
                </c:pt>
                <c:pt idx="14858">
                  <c:v>1.09061861557425E-2</c:v>
                </c:pt>
                <c:pt idx="14859">
                  <c:v>1.0906186155661452E-2</c:v>
                </c:pt>
                <c:pt idx="14860">
                  <c:v>1.09061861557425E-2</c:v>
                </c:pt>
                <c:pt idx="14861">
                  <c:v>1.0906186155701977E-2</c:v>
                </c:pt>
                <c:pt idx="14862">
                  <c:v>1.09061861557425E-2</c:v>
                </c:pt>
                <c:pt idx="14863">
                  <c:v>1.09061861557425E-2</c:v>
                </c:pt>
                <c:pt idx="14864">
                  <c:v>1.0906186155661452E-2</c:v>
                </c:pt>
                <c:pt idx="14865">
                  <c:v>1.0906186155661452E-2</c:v>
                </c:pt>
                <c:pt idx="14866">
                  <c:v>1.090618615582355E-2</c:v>
                </c:pt>
                <c:pt idx="14867">
                  <c:v>1.0906186155701977E-2</c:v>
                </c:pt>
                <c:pt idx="14868">
                  <c:v>1.0906186155701977E-2</c:v>
                </c:pt>
                <c:pt idx="14869">
                  <c:v>1.0906186155661452E-2</c:v>
                </c:pt>
                <c:pt idx="14870">
                  <c:v>1.09061861557425E-2</c:v>
                </c:pt>
                <c:pt idx="14871">
                  <c:v>1.0906186155701977E-2</c:v>
                </c:pt>
                <c:pt idx="14872">
                  <c:v>1.0906186155661452E-2</c:v>
                </c:pt>
                <c:pt idx="14873">
                  <c:v>1.09061861557425E-2</c:v>
                </c:pt>
                <c:pt idx="14874">
                  <c:v>1.09061861557425E-2</c:v>
                </c:pt>
                <c:pt idx="14875">
                  <c:v>1.0906186155701977E-2</c:v>
                </c:pt>
                <c:pt idx="14876">
                  <c:v>1.09061861557425E-2</c:v>
                </c:pt>
                <c:pt idx="14877">
                  <c:v>1.0906186155661452E-2</c:v>
                </c:pt>
                <c:pt idx="14878">
                  <c:v>1.0906186155701977E-2</c:v>
                </c:pt>
                <c:pt idx="14879">
                  <c:v>1.0906186155701977E-2</c:v>
                </c:pt>
                <c:pt idx="14880">
                  <c:v>1.0906186155701977E-2</c:v>
                </c:pt>
                <c:pt idx="14881">
                  <c:v>1.0906186155661452E-2</c:v>
                </c:pt>
                <c:pt idx="14882">
                  <c:v>1.0906186155783025E-2</c:v>
                </c:pt>
                <c:pt idx="14883">
                  <c:v>1.0906186155701977E-2</c:v>
                </c:pt>
                <c:pt idx="14884">
                  <c:v>1.0906186155701977E-2</c:v>
                </c:pt>
                <c:pt idx="14885">
                  <c:v>1.0906186155661452E-2</c:v>
                </c:pt>
                <c:pt idx="14886">
                  <c:v>1.0906186155783025E-2</c:v>
                </c:pt>
                <c:pt idx="14887">
                  <c:v>1.0906186155701977E-2</c:v>
                </c:pt>
                <c:pt idx="14888">
                  <c:v>1.0906186155701977E-2</c:v>
                </c:pt>
                <c:pt idx="14889">
                  <c:v>1.0906186155661452E-2</c:v>
                </c:pt>
                <c:pt idx="14890">
                  <c:v>1.0906186155783025E-2</c:v>
                </c:pt>
                <c:pt idx="14891">
                  <c:v>1.0906186155701977E-2</c:v>
                </c:pt>
                <c:pt idx="14892">
                  <c:v>1.09061861557425E-2</c:v>
                </c:pt>
                <c:pt idx="14893">
                  <c:v>1.0906186155701977E-2</c:v>
                </c:pt>
                <c:pt idx="14894">
                  <c:v>1.09061861557425E-2</c:v>
                </c:pt>
                <c:pt idx="14895">
                  <c:v>1.0906186155701977E-2</c:v>
                </c:pt>
                <c:pt idx="14896">
                  <c:v>1.0906186155701977E-2</c:v>
                </c:pt>
                <c:pt idx="14897">
                  <c:v>1.0906186155701977E-2</c:v>
                </c:pt>
                <c:pt idx="14898">
                  <c:v>1.0906186155701977E-2</c:v>
                </c:pt>
                <c:pt idx="14899">
                  <c:v>1.0906186155701977E-2</c:v>
                </c:pt>
                <c:pt idx="14900">
                  <c:v>1.09061861557425E-2</c:v>
                </c:pt>
                <c:pt idx="14901">
                  <c:v>1.09061861557425E-2</c:v>
                </c:pt>
                <c:pt idx="14902">
                  <c:v>1.0906186155661452E-2</c:v>
                </c:pt>
                <c:pt idx="14903">
                  <c:v>1.0906186155701977E-2</c:v>
                </c:pt>
                <c:pt idx="14904">
                  <c:v>1.0906186155701977E-2</c:v>
                </c:pt>
                <c:pt idx="14905">
                  <c:v>1.09061861557425E-2</c:v>
                </c:pt>
                <c:pt idx="14906">
                  <c:v>1.0906186155701977E-2</c:v>
                </c:pt>
                <c:pt idx="14907">
                  <c:v>1.0906186155661452E-2</c:v>
                </c:pt>
                <c:pt idx="14908">
                  <c:v>1.0906186155783025E-2</c:v>
                </c:pt>
                <c:pt idx="14909">
                  <c:v>1.0906186155701977E-2</c:v>
                </c:pt>
                <c:pt idx="14910">
                  <c:v>1.0906186155701977E-2</c:v>
                </c:pt>
                <c:pt idx="14911">
                  <c:v>1.09061861557425E-2</c:v>
                </c:pt>
                <c:pt idx="14912">
                  <c:v>1.0906186155701977E-2</c:v>
                </c:pt>
                <c:pt idx="14913">
                  <c:v>1.0906186155701977E-2</c:v>
                </c:pt>
                <c:pt idx="14914">
                  <c:v>1.0906186155701977E-2</c:v>
                </c:pt>
                <c:pt idx="14915">
                  <c:v>1.0906186155701977E-2</c:v>
                </c:pt>
                <c:pt idx="14916">
                  <c:v>1.0906186155783025E-2</c:v>
                </c:pt>
                <c:pt idx="14917">
                  <c:v>1.0906186155620928E-2</c:v>
                </c:pt>
                <c:pt idx="14918">
                  <c:v>1.0906186155783025E-2</c:v>
                </c:pt>
                <c:pt idx="14919">
                  <c:v>1.09061861557425E-2</c:v>
                </c:pt>
                <c:pt idx="14920">
                  <c:v>1.0906186155661452E-2</c:v>
                </c:pt>
                <c:pt idx="14921">
                  <c:v>1.0906186155701977E-2</c:v>
                </c:pt>
                <c:pt idx="14922">
                  <c:v>1.0906186155701977E-2</c:v>
                </c:pt>
                <c:pt idx="14923">
                  <c:v>1.0906186155701977E-2</c:v>
                </c:pt>
                <c:pt idx="14924">
                  <c:v>1.09061861557425E-2</c:v>
                </c:pt>
                <c:pt idx="14925">
                  <c:v>1.09061861557425E-2</c:v>
                </c:pt>
                <c:pt idx="14926">
                  <c:v>1.0906186155701977E-2</c:v>
                </c:pt>
                <c:pt idx="14927">
                  <c:v>1.0906186155701977E-2</c:v>
                </c:pt>
                <c:pt idx="14928">
                  <c:v>1.0906186155661452E-2</c:v>
                </c:pt>
                <c:pt idx="14929">
                  <c:v>1.0906186155701977E-2</c:v>
                </c:pt>
                <c:pt idx="14930">
                  <c:v>1.0906186155783025E-2</c:v>
                </c:pt>
                <c:pt idx="14931">
                  <c:v>1.09061861557425E-2</c:v>
                </c:pt>
                <c:pt idx="14932">
                  <c:v>1.0906186155661452E-2</c:v>
                </c:pt>
                <c:pt idx="14933">
                  <c:v>1.0906186155701977E-2</c:v>
                </c:pt>
                <c:pt idx="14934">
                  <c:v>1.0906186155701977E-2</c:v>
                </c:pt>
                <c:pt idx="14935">
                  <c:v>1.09061861557425E-2</c:v>
                </c:pt>
                <c:pt idx="14936">
                  <c:v>1.0906186155701977E-2</c:v>
                </c:pt>
                <c:pt idx="14937">
                  <c:v>1.0906186155701977E-2</c:v>
                </c:pt>
                <c:pt idx="14938">
                  <c:v>1.0906186155701977E-2</c:v>
                </c:pt>
                <c:pt idx="14939">
                  <c:v>1.09061861557425E-2</c:v>
                </c:pt>
                <c:pt idx="14940">
                  <c:v>1.0906186155701977E-2</c:v>
                </c:pt>
                <c:pt idx="14941">
                  <c:v>1.09061861557425E-2</c:v>
                </c:pt>
                <c:pt idx="14942">
                  <c:v>1.0906186155701977E-2</c:v>
                </c:pt>
                <c:pt idx="14943">
                  <c:v>1.0906186155701977E-2</c:v>
                </c:pt>
                <c:pt idx="14944">
                  <c:v>1.0906186155661452E-2</c:v>
                </c:pt>
                <c:pt idx="14945">
                  <c:v>1.0906186155701977E-2</c:v>
                </c:pt>
                <c:pt idx="14946">
                  <c:v>1.0906186155783025E-2</c:v>
                </c:pt>
                <c:pt idx="14947">
                  <c:v>1.0906186155701977E-2</c:v>
                </c:pt>
                <c:pt idx="14948">
                  <c:v>1.09061861557425E-2</c:v>
                </c:pt>
                <c:pt idx="14949">
                  <c:v>1.0906186155661452E-2</c:v>
                </c:pt>
                <c:pt idx="14950">
                  <c:v>1.09061861557425E-2</c:v>
                </c:pt>
                <c:pt idx="14951">
                  <c:v>1.0906186155783025E-2</c:v>
                </c:pt>
                <c:pt idx="14952">
                  <c:v>1.0906186155701977E-2</c:v>
                </c:pt>
                <c:pt idx="14953">
                  <c:v>1.0906186155661452E-2</c:v>
                </c:pt>
                <c:pt idx="14954">
                  <c:v>1.0906186155783025E-2</c:v>
                </c:pt>
                <c:pt idx="14955">
                  <c:v>1.0906186155661452E-2</c:v>
                </c:pt>
                <c:pt idx="14956">
                  <c:v>1.09061861557425E-2</c:v>
                </c:pt>
                <c:pt idx="14957">
                  <c:v>1.09061861557425E-2</c:v>
                </c:pt>
                <c:pt idx="14958">
                  <c:v>1.0906186155701977E-2</c:v>
                </c:pt>
                <c:pt idx="14959">
                  <c:v>1.0906186155701977E-2</c:v>
                </c:pt>
                <c:pt idx="14960">
                  <c:v>1.0906186155701977E-2</c:v>
                </c:pt>
                <c:pt idx="14961">
                  <c:v>1.0906186155701977E-2</c:v>
                </c:pt>
                <c:pt idx="14962">
                  <c:v>1.090618615582355E-2</c:v>
                </c:pt>
                <c:pt idx="14963">
                  <c:v>1.0906186155661452E-2</c:v>
                </c:pt>
                <c:pt idx="14964">
                  <c:v>1.09061861557425E-2</c:v>
                </c:pt>
                <c:pt idx="14965">
                  <c:v>1.0906186155701977E-2</c:v>
                </c:pt>
                <c:pt idx="14966">
                  <c:v>1.0906186155701977E-2</c:v>
                </c:pt>
                <c:pt idx="14967">
                  <c:v>1.09061861557425E-2</c:v>
                </c:pt>
                <c:pt idx="14968">
                  <c:v>1.0906186155661452E-2</c:v>
                </c:pt>
                <c:pt idx="14969">
                  <c:v>1.0906186155701977E-2</c:v>
                </c:pt>
                <c:pt idx="14970">
                  <c:v>1.09061861557425E-2</c:v>
                </c:pt>
                <c:pt idx="14971">
                  <c:v>1.0906186155661452E-2</c:v>
                </c:pt>
                <c:pt idx="14972">
                  <c:v>1.0906186155783025E-2</c:v>
                </c:pt>
                <c:pt idx="14973">
                  <c:v>1.0906186155661452E-2</c:v>
                </c:pt>
                <c:pt idx="14974">
                  <c:v>1.09061861557425E-2</c:v>
                </c:pt>
                <c:pt idx="14975">
                  <c:v>1.0906186148164448E-2</c:v>
                </c:pt>
                <c:pt idx="14976">
                  <c:v>1.0493222588204227E-2</c:v>
                </c:pt>
                <c:pt idx="14977">
                  <c:v>1.0493222588204227E-2</c:v>
                </c:pt>
                <c:pt idx="14978">
                  <c:v>1.0493222588204227E-2</c:v>
                </c:pt>
                <c:pt idx="14979">
                  <c:v>1.0493222588204227E-2</c:v>
                </c:pt>
                <c:pt idx="14980">
                  <c:v>1.0493222588204227E-2</c:v>
                </c:pt>
                <c:pt idx="14981">
                  <c:v>1.0493222588204227E-2</c:v>
                </c:pt>
                <c:pt idx="14982">
                  <c:v>1.0493222588204227E-2</c:v>
                </c:pt>
                <c:pt idx="14983">
                  <c:v>1.0493222588204227E-2</c:v>
                </c:pt>
                <c:pt idx="14984">
                  <c:v>1.0493222588204227E-2</c:v>
                </c:pt>
                <c:pt idx="14985">
                  <c:v>1.0493222588163703E-2</c:v>
                </c:pt>
                <c:pt idx="14986">
                  <c:v>1.0493222588204227E-2</c:v>
                </c:pt>
                <c:pt idx="14987">
                  <c:v>1.0493222588204227E-2</c:v>
                </c:pt>
                <c:pt idx="14988">
                  <c:v>1.0493222588244751E-2</c:v>
                </c:pt>
                <c:pt idx="14989">
                  <c:v>1.0493222588204227E-2</c:v>
                </c:pt>
                <c:pt idx="14990">
                  <c:v>1.0493222588163703E-2</c:v>
                </c:pt>
                <c:pt idx="14991">
                  <c:v>1.0493222588204227E-2</c:v>
                </c:pt>
                <c:pt idx="14992">
                  <c:v>1.0493222588163703E-2</c:v>
                </c:pt>
                <c:pt idx="14993">
                  <c:v>1.0493222588204227E-2</c:v>
                </c:pt>
                <c:pt idx="14994">
                  <c:v>1.0493222588204227E-2</c:v>
                </c:pt>
                <c:pt idx="14995">
                  <c:v>1.0493222588204227E-2</c:v>
                </c:pt>
                <c:pt idx="14996">
                  <c:v>1.0493222588204227E-2</c:v>
                </c:pt>
                <c:pt idx="14997">
                  <c:v>1.0493222588244751E-2</c:v>
                </c:pt>
                <c:pt idx="14998">
                  <c:v>1.0493222588204227E-2</c:v>
                </c:pt>
                <c:pt idx="14999">
                  <c:v>1.0493222588163703E-2</c:v>
                </c:pt>
                <c:pt idx="15000">
                  <c:v>1.0493222588244751E-2</c:v>
                </c:pt>
                <c:pt idx="15001">
                  <c:v>1.0493222588163703E-2</c:v>
                </c:pt>
                <c:pt idx="15002">
                  <c:v>1.0493222588163703E-2</c:v>
                </c:pt>
                <c:pt idx="15003">
                  <c:v>1.0493222588285276E-2</c:v>
                </c:pt>
                <c:pt idx="15004">
                  <c:v>1.0493222588163703E-2</c:v>
                </c:pt>
                <c:pt idx="15005">
                  <c:v>1.0493222588244751E-2</c:v>
                </c:pt>
                <c:pt idx="15006">
                  <c:v>1.0493222588204227E-2</c:v>
                </c:pt>
                <c:pt idx="15007">
                  <c:v>1.0493222588163703E-2</c:v>
                </c:pt>
                <c:pt idx="15008">
                  <c:v>1.0493222588204227E-2</c:v>
                </c:pt>
                <c:pt idx="15009">
                  <c:v>1.0493222588204227E-2</c:v>
                </c:pt>
                <c:pt idx="15010">
                  <c:v>1.0493222588204227E-2</c:v>
                </c:pt>
                <c:pt idx="15011">
                  <c:v>1.0493222588204227E-2</c:v>
                </c:pt>
                <c:pt idx="15012">
                  <c:v>1.0493222588204227E-2</c:v>
                </c:pt>
                <c:pt idx="15013">
                  <c:v>1.0493222588163703E-2</c:v>
                </c:pt>
                <c:pt idx="15014">
                  <c:v>1.0493222588204227E-2</c:v>
                </c:pt>
                <c:pt idx="15015">
                  <c:v>1.0493222588204227E-2</c:v>
                </c:pt>
                <c:pt idx="15016">
                  <c:v>1.0493222588244751E-2</c:v>
                </c:pt>
                <c:pt idx="15017">
                  <c:v>1.0493222588163703E-2</c:v>
                </c:pt>
                <c:pt idx="15018">
                  <c:v>1.0493222588163703E-2</c:v>
                </c:pt>
                <c:pt idx="15019">
                  <c:v>1.0493222588244751E-2</c:v>
                </c:pt>
                <c:pt idx="15020">
                  <c:v>1.0493222588204227E-2</c:v>
                </c:pt>
                <c:pt idx="15021">
                  <c:v>1.0493222588204227E-2</c:v>
                </c:pt>
                <c:pt idx="15022">
                  <c:v>1.0493222588204227E-2</c:v>
                </c:pt>
                <c:pt idx="15023">
                  <c:v>1.0493222588123179E-2</c:v>
                </c:pt>
                <c:pt idx="15024">
                  <c:v>1.0493222588204227E-2</c:v>
                </c:pt>
                <c:pt idx="15025">
                  <c:v>1.0493222588204227E-2</c:v>
                </c:pt>
                <c:pt idx="15026">
                  <c:v>1.0493222588204227E-2</c:v>
                </c:pt>
                <c:pt idx="15027">
                  <c:v>1.0493222588204227E-2</c:v>
                </c:pt>
                <c:pt idx="15028">
                  <c:v>1.0493222588204227E-2</c:v>
                </c:pt>
                <c:pt idx="15029">
                  <c:v>1.0493222588244751E-2</c:v>
                </c:pt>
                <c:pt idx="15030">
                  <c:v>1.0493222588163703E-2</c:v>
                </c:pt>
                <c:pt idx="15031">
                  <c:v>1.0493222588204227E-2</c:v>
                </c:pt>
                <c:pt idx="15032">
                  <c:v>1.0493222588244751E-2</c:v>
                </c:pt>
                <c:pt idx="15033">
                  <c:v>1.0493222588123179E-2</c:v>
                </c:pt>
                <c:pt idx="15034">
                  <c:v>1.0493222588204227E-2</c:v>
                </c:pt>
                <c:pt idx="15035">
                  <c:v>1.0493222588244751E-2</c:v>
                </c:pt>
                <c:pt idx="15036">
                  <c:v>1.0493222588204227E-2</c:v>
                </c:pt>
                <c:pt idx="15037">
                  <c:v>1.0493222588163703E-2</c:v>
                </c:pt>
                <c:pt idx="15038">
                  <c:v>1.0493222588204227E-2</c:v>
                </c:pt>
                <c:pt idx="15039">
                  <c:v>1.0493222588204227E-2</c:v>
                </c:pt>
                <c:pt idx="15040">
                  <c:v>1.0493222588204227E-2</c:v>
                </c:pt>
                <c:pt idx="15041">
                  <c:v>1.0493222588163703E-2</c:v>
                </c:pt>
                <c:pt idx="15042">
                  <c:v>1.0493222588204227E-2</c:v>
                </c:pt>
                <c:pt idx="15043">
                  <c:v>1.0493222588204227E-2</c:v>
                </c:pt>
                <c:pt idx="15044">
                  <c:v>1.0493222588163703E-2</c:v>
                </c:pt>
                <c:pt idx="15045">
                  <c:v>1.0493222588244751E-2</c:v>
                </c:pt>
                <c:pt idx="15046">
                  <c:v>1.0493222588163703E-2</c:v>
                </c:pt>
                <c:pt idx="15047">
                  <c:v>1.0493222588204227E-2</c:v>
                </c:pt>
                <c:pt idx="15048">
                  <c:v>1.0493222588244751E-2</c:v>
                </c:pt>
                <c:pt idx="15049">
                  <c:v>1.0493222588163703E-2</c:v>
                </c:pt>
                <c:pt idx="15050">
                  <c:v>1.0493222588163703E-2</c:v>
                </c:pt>
                <c:pt idx="15051">
                  <c:v>1.0493222588204227E-2</c:v>
                </c:pt>
                <c:pt idx="15052">
                  <c:v>1.0493222588204227E-2</c:v>
                </c:pt>
                <c:pt idx="15053">
                  <c:v>1.0493222588204227E-2</c:v>
                </c:pt>
                <c:pt idx="15054">
                  <c:v>1.0493222588163703E-2</c:v>
                </c:pt>
                <c:pt idx="15055">
                  <c:v>1.0493222588163703E-2</c:v>
                </c:pt>
                <c:pt idx="15056">
                  <c:v>1.0493222588163703E-2</c:v>
                </c:pt>
                <c:pt idx="15057">
                  <c:v>1.0493222588204227E-2</c:v>
                </c:pt>
                <c:pt idx="15058">
                  <c:v>1.0493222588204227E-2</c:v>
                </c:pt>
                <c:pt idx="15059">
                  <c:v>1.0493222588204227E-2</c:v>
                </c:pt>
                <c:pt idx="15060">
                  <c:v>1.0493222588204227E-2</c:v>
                </c:pt>
                <c:pt idx="15061">
                  <c:v>1.0493222588244751E-2</c:v>
                </c:pt>
                <c:pt idx="15062">
                  <c:v>1.0493222588163703E-2</c:v>
                </c:pt>
                <c:pt idx="15063">
                  <c:v>1.0493222588204227E-2</c:v>
                </c:pt>
                <c:pt idx="15064">
                  <c:v>1.0493222588285276E-2</c:v>
                </c:pt>
                <c:pt idx="15065">
                  <c:v>1.0493222588163703E-2</c:v>
                </c:pt>
                <c:pt idx="15066">
                  <c:v>1.0493222588163703E-2</c:v>
                </c:pt>
                <c:pt idx="15067">
                  <c:v>1.0493222588285276E-2</c:v>
                </c:pt>
                <c:pt idx="15068">
                  <c:v>1.0493222588204227E-2</c:v>
                </c:pt>
                <c:pt idx="15069">
                  <c:v>1.0493222588204227E-2</c:v>
                </c:pt>
                <c:pt idx="15070">
                  <c:v>1.0493222588163703E-2</c:v>
                </c:pt>
                <c:pt idx="15071">
                  <c:v>1.0493222588204227E-2</c:v>
                </c:pt>
                <c:pt idx="15072">
                  <c:v>1.0493222588204227E-2</c:v>
                </c:pt>
                <c:pt idx="15073">
                  <c:v>1.0493222588163703E-2</c:v>
                </c:pt>
                <c:pt idx="15074">
                  <c:v>1.0493222588204227E-2</c:v>
                </c:pt>
                <c:pt idx="15075">
                  <c:v>1.0493222588204227E-2</c:v>
                </c:pt>
                <c:pt idx="15076">
                  <c:v>1.0493222588244751E-2</c:v>
                </c:pt>
                <c:pt idx="15077">
                  <c:v>1.0493222588163703E-2</c:v>
                </c:pt>
                <c:pt idx="15078">
                  <c:v>1.0493222588204227E-2</c:v>
                </c:pt>
                <c:pt idx="15079">
                  <c:v>1.0493222588163703E-2</c:v>
                </c:pt>
                <c:pt idx="15080">
                  <c:v>1.0493222588204227E-2</c:v>
                </c:pt>
                <c:pt idx="15081">
                  <c:v>1.0493222588204227E-2</c:v>
                </c:pt>
                <c:pt idx="15082">
                  <c:v>1.0493222588163703E-2</c:v>
                </c:pt>
                <c:pt idx="15083">
                  <c:v>1.0493222588244751E-2</c:v>
                </c:pt>
                <c:pt idx="15084">
                  <c:v>1.0493222588204227E-2</c:v>
                </c:pt>
                <c:pt idx="15085">
                  <c:v>1.0493222588204227E-2</c:v>
                </c:pt>
                <c:pt idx="15086">
                  <c:v>1.0493222588244751E-2</c:v>
                </c:pt>
                <c:pt idx="15087">
                  <c:v>1.0493222588123179E-2</c:v>
                </c:pt>
                <c:pt idx="15088">
                  <c:v>1.0493222588163703E-2</c:v>
                </c:pt>
                <c:pt idx="15089">
                  <c:v>1.0493222588244751E-2</c:v>
                </c:pt>
                <c:pt idx="15090">
                  <c:v>1.0493222588163703E-2</c:v>
                </c:pt>
                <c:pt idx="15091">
                  <c:v>1.0493222588204227E-2</c:v>
                </c:pt>
                <c:pt idx="15092">
                  <c:v>1.0493222588244751E-2</c:v>
                </c:pt>
                <c:pt idx="15093">
                  <c:v>1.0493222588204227E-2</c:v>
                </c:pt>
                <c:pt idx="15094">
                  <c:v>1.0493222588163703E-2</c:v>
                </c:pt>
                <c:pt idx="15095">
                  <c:v>1.0493222588163703E-2</c:v>
                </c:pt>
                <c:pt idx="15096">
                  <c:v>1.0493222588244751E-2</c:v>
                </c:pt>
                <c:pt idx="15097">
                  <c:v>1.0493222588204227E-2</c:v>
                </c:pt>
                <c:pt idx="15098">
                  <c:v>1.0493222588204227E-2</c:v>
                </c:pt>
                <c:pt idx="15099">
                  <c:v>1.0493222588244751E-2</c:v>
                </c:pt>
                <c:pt idx="15100">
                  <c:v>1.0493222588163703E-2</c:v>
                </c:pt>
                <c:pt idx="15101">
                  <c:v>1.0493222588244751E-2</c:v>
                </c:pt>
                <c:pt idx="15102">
                  <c:v>1.0493222588163703E-2</c:v>
                </c:pt>
                <c:pt idx="15103">
                  <c:v>1.0493222588123179E-2</c:v>
                </c:pt>
                <c:pt idx="15104">
                  <c:v>1.0493222588244751E-2</c:v>
                </c:pt>
                <c:pt idx="15105">
                  <c:v>1.0493222588163703E-2</c:v>
                </c:pt>
                <c:pt idx="15106">
                  <c:v>1.0493222588204227E-2</c:v>
                </c:pt>
                <c:pt idx="15107">
                  <c:v>1.0493222588163703E-2</c:v>
                </c:pt>
                <c:pt idx="15108">
                  <c:v>1.0493222588244751E-2</c:v>
                </c:pt>
                <c:pt idx="15109">
                  <c:v>1.0493222588163703E-2</c:v>
                </c:pt>
                <c:pt idx="15110">
                  <c:v>1.0493222588163703E-2</c:v>
                </c:pt>
                <c:pt idx="15111">
                  <c:v>1.0493222588204227E-2</c:v>
                </c:pt>
                <c:pt idx="15112">
                  <c:v>1.0493222588244751E-2</c:v>
                </c:pt>
                <c:pt idx="15113">
                  <c:v>1.0493222588163703E-2</c:v>
                </c:pt>
                <c:pt idx="15114">
                  <c:v>1.0493222588163703E-2</c:v>
                </c:pt>
                <c:pt idx="15115">
                  <c:v>1.0493222588244751E-2</c:v>
                </c:pt>
                <c:pt idx="15116">
                  <c:v>1.0493222588204227E-2</c:v>
                </c:pt>
                <c:pt idx="15117">
                  <c:v>1.0493222588204227E-2</c:v>
                </c:pt>
                <c:pt idx="15118">
                  <c:v>1.0493222588163703E-2</c:v>
                </c:pt>
                <c:pt idx="15119">
                  <c:v>1.0493222588163703E-2</c:v>
                </c:pt>
                <c:pt idx="15120">
                  <c:v>1.0493222588163703E-2</c:v>
                </c:pt>
                <c:pt idx="15121">
                  <c:v>1.0493222588244751E-2</c:v>
                </c:pt>
                <c:pt idx="15122">
                  <c:v>1.0493222588204227E-2</c:v>
                </c:pt>
                <c:pt idx="15123">
                  <c:v>1.0493222588163703E-2</c:v>
                </c:pt>
                <c:pt idx="15124">
                  <c:v>1.0493222588244751E-2</c:v>
                </c:pt>
                <c:pt idx="15125">
                  <c:v>1.0493222588163703E-2</c:v>
                </c:pt>
                <c:pt idx="15126">
                  <c:v>1.0493222588204227E-2</c:v>
                </c:pt>
                <c:pt idx="15127">
                  <c:v>1.0493222588123179E-2</c:v>
                </c:pt>
                <c:pt idx="15128">
                  <c:v>1.0493222588285276E-2</c:v>
                </c:pt>
                <c:pt idx="15129">
                  <c:v>1.0493222588163703E-2</c:v>
                </c:pt>
                <c:pt idx="15130">
                  <c:v>1.0493222588163703E-2</c:v>
                </c:pt>
                <c:pt idx="15131">
                  <c:v>1.0493222588285276E-2</c:v>
                </c:pt>
                <c:pt idx="15132">
                  <c:v>1.0493222588163703E-2</c:v>
                </c:pt>
                <c:pt idx="15133">
                  <c:v>1.0493222588204227E-2</c:v>
                </c:pt>
                <c:pt idx="15134">
                  <c:v>1.0493222588204227E-2</c:v>
                </c:pt>
                <c:pt idx="15135">
                  <c:v>1.0493222588123179E-2</c:v>
                </c:pt>
                <c:pt idx="15136">
                  <c:v>1.0493222588204227E-2</c:v>
                </c:pt>
                <c:pt idx="15137">
                  <c:v>1.0493222588163703E-2</c:v>
                </c:pt>
                <c:pt idx="15138">
                  <c:v>1.0493222588204227E-2</c:v>
                </c:pt>
                <c:pt idx="15139">
                  <c:v>1.0493222588204227E-2</c:v>
                </c:pt>
                <c:pt idx="15140">
                  <c:v>1.0493222588204227E-2</c:v>
                </c:pt>
                <c:pt idx="15141">
                  <c:v>1.0493222588163703E-2</c:v>
                </c:pt>
                <c:pt idx="15142">
                  <c:v>1.0493222588204227E-2</c:v>
                </c:pt>
                <c:pt idx="15143">
                  <c:v>1.0493222588244751E-2</c:v>
                </c:pt>
                <c:pt idx="15144">
                  <c:v>1.0493222588204227E-2</c:v>
                </c:pt>
                <c:pt idx="15145">
                  <c:v>1.0493222588163703E-2</c:v>
                </c:pt>
                <c:pt idx="15146">
                  <c:v>1.0493222588163703E-2</c:v>
                </c:pt>
                <c:pt idx="15147">
                  <c:v>1.0493222588204227E-2</c:v>
                </c:pt>
                <c:pt idx="15148">
                  <c:v>1.0493222588285276E-2</c:v>
                </c:pt>
                <c:pt idx="15149">
                  <c:v>1.0493222588163703E-2</c:v>
                </c:pt>
                <c:pt idx="15150">
                  <c:v>1.0493222588204227E-2</c:v>
                </c:pt>
                <c:pt idx="15151">
                  <c:v>1.0493222588204227E-2</c:v>
                </c:pt>
                <c:pt idx="15152">
                  <c:v>1.0493222588163703E-2</c:v>
                </c:pt>
                <c:pt idx="15153">
                  <c:v>1.0493222588244751E-2</c:v>
                </c:pt>
                <c:pt idx="15154">
                  <c:v>1.0493222588123179E-2</c:v>
                </c:pt>
                <c:pt idx="15155">
                  <c:v>1.0493222588204227E-2</c:v>
                </c:pt>
                <c:pt idx="15156">
                  <c:v>1.0493222588204227E-2</c:v>
                </c:pt>
                <c:pt idx="15157">
                  <c:v>1.0493222588244751E-2</c:v>
                </c:pt>
                <c:pt idx="15158">
                  <c:v>1.0493222588163703E-2</c:v>
                </c:pt>
                <c:pt idx="15159">
                  <c:v>1.0493222588204227E-2</c:v>
                </c:pt>
                <c:pt idx="15160">
                  <c:v>1.0493222588244751E-2</c:v>
                </c:pt>
                <c:pt idx="15161">
                  <c:v>1.0493222588163703E-2</c:v>
                </c:pt>
                <c:pt idx="15162">
                  <c:v>1.0493222588163703E-2</c:v>
                </c:pt>
                <c:pt idx="15163">
                  <c:v>1.0493222588244751E-2</c:v>
                </c:pt>
                <c:pt idx="15164">
                  <c:v>1.0493222588204227E-2</c:v>
                </c:pt>
                <c:pt idx="15165">
                  <c:v>1.0493222588204227E-2</c:v>
                </c:pt>
                <c:pt idx="15166">
                  <c:v>1.0493222588204227E-2</c:v>
                </c:pt>
                <c:pt idx="15167">
                  <c:v>1.0493222588123179E-2</c:v>
                </c:pt>
                <c:pt idx="15168">
                  <c:v>1.0493222588244751E-2</c:v>
                </c:pt>
                <c:pt idx="15169">
                  <c:v>1.0493222588163703E-2</c:v>
                </c:pt>
                <c:pt idx="15170">
                  <c:v>1.0493222588244751E-2</c:v>
                </c:pt>
                <c:pt idx="15171">
                  <c:v>1.0493222588204227E-2</c:v>
                </c:pt>
                <c:pt idx="15172">
                  <c:v>1.0493222588163703E-2</c:v>
                </c:pt>
                <c:pt idx="15173">
                  <c:v>1.0493222588244751E-2</c:v>
                </c:pt>
                <c:pt idx="15174">
                  <c:v>1.0493222588204227E-2</c:v>
                </c:pt>
                <c:pt idx="15175">
                  <c:v>1.0493222588123179E-2</c:v>
                </c:pt>
                <c:pt idx="15176">
                  <c:v>1.0493222588244751E-2</c:v>
                </c:pt>
                <c:pt idx="15177">
                  <c:v>1.0493222588204227E-2</c:v>
                </c:pt>
                <c:pt idx="15178">
                  <c:v>1.0493222588204227E-2</c:v>
                </c:pt>
                <c:pt idx="15179">
                  <c:v>1.0493222588204227E-2</c:v>
                </c:pt>
                <c:pt idx="15180">
                  <c:v>1.0493222588204227E-2</c:v>
                </c:pt>
                <c:pt idx="15181">
                  <c:v>1.0493222588244751E-2</c:v>
                </c:pt>
                <c:pt idx="15182">
                  <c:v>1.0493222588163703E-2</c:v>
                </c:pt>
                <c:pt idx="15183">
                  <c:v>1.0493222588163703E-2</c:v>
                </c:pt>
                <c:pt idx="15184">
                  <c:v>1.0493222588163703E-2</c:v>
                </c:pt>
                <c:pt idx="15185">
                  <c:v>1.0493222588244751E-2</c:v>
                </c:pt>
                <c:pt idx="15186">
                  <c:v>1.0493222588163703E-2</c:v>
                </c:pt>
                <c:pt idx="15187">
                  <c:v>1.0493222588204227E-2</c:v>
                </c:pt>
                <c:pt idx="15188">
                  <c:v>1.0493222588163703E-2</c:v>
                </c:pt>
                <c:pt idx="15189">
                  <c:v>1.0493222588204227E-2</c:v>
                </c:pt>
                <c:pt idx="15190">
                  <c:v>1.0493222588244751E-2</c:v>
                </c:pt>
                <c:pt idx="15191">
                  <c:v>1.0493222588163703E-2</c:v>
                </c:pt>
                <c:pt idx="15192">
                  <c:v>1.0493222588244751E-2</c:v>
                </c:pt>
                <c:pt idx="15193">
                  <c:v>1.0493222588163703E-2</c:v>
                </c:pt>
                <c:pt idx="15194">
                  <c:v>1.0493222588123179E-2</c:v>
                </c:pt>
                <c:pt idx="15195">
                  <c:v>1.0493222588285276E-2</c:v>
                </c:pt>
                <c:pt idx="15196">
                  <c:v>1.0493222588204227E-2</c:v>
                </c:pt>
                <c:pt idx="15197">
                  <c:v>1.0493222588204227E-2</c:v>
                </c:pt>
                <c:pt idx="15198">
                  <c:v>1.0493222588163703E-2</c:v>
                </c:pt>
                <c:pt idx="15199">
                  <c:v>1.0493222588204227E-2</c:v>
                </c:pt>
                <c:pt idx="15200">
                  <c:v>1.0493222588204227E-2</c:v>
                </c:pt>
                <c:pt idx="15201">
                  <c:v>1.0493222588163703E-2</c:v>
                </c:pt>
                <c:pt idx="15202">
                  <c:v>1.0493222588163703E-2</c:v>
                </c:pt>
                <c:pt idx="15203">
                  <c:v>1.0493222588204227E-2</c:v>
                </c:pt>
                <c:pt idx="15204">
                  <c:v>1.0493222588244751E-2</c:v>
                </c:pt>
                <c:pt idx="15205">
                  <c:v>1.0493222588163703E-2</c:v>
                </c:pt>
                <c:pt idx="15206">
                  <c:v>1.0493222588204227E-2</c:v>
                </c:pt>
                <c:pt idx="15207">
                  <c:v>1.0493222588163703E-2</c:v>
                </c:pt>
                <c:pt idx="15208">
                  <c:v>1.0493222588204227E-2</c:v>
                </c:pt>
                <c:pt idx="15209">
                  <c:v>1.0493222588204227E-2</c:v>
                </c:pt>
                <c:pt idx="15210">
                  <c:v>1.0493222588163703E-2</c:v>
                </c:pt>
                <c:pt idx="15211">
                  <c:v>1.0493222588244751E-2</c:v>
                </c:pt>
                <c:pt idx="15212">
                  <c:v>1.0493222588204227E-2</c:v>
                </c:pt>
                <c:pt idx="15213">
                  <c:v>1.0493222588163703E-2</c:v>
                </c:pt>
                <c:pt idx="15214">
                  <c:v>1.0493222588244751E-2</c:v>
                </c:pt>
                <c:pt idx="15215">
                  <c:v>1.0493222588123179E-2</c:v>
                </c:pt>
                <c:pt idx="15216">
                  <c:v>1.0493222588204227E-2</c:v>
                </c:pt>
                <c:pt idx="15217">
                  <c:v>1.0493222588204227E-2</c:v>
                </c:pt>
                <c:pt idx="15218">
                  <c:v>1.0493222588163703E-2</c:v>
                </c:pt>
                <c:pt idx="15219">
                  <c:v>1.0493222588204227E-2</c:v>
                </c:pt>
                <c:pt idx="15220">
                  <c:v>1.0493222588204227E-2</c:v>
                </c:pt>
                <c:pt idx="15221">
                  <c:v>1.0493222588244751E-2</c:v>
                </c:pt>
                <c:pt idx="15222">
                  <c:v>1.0493222588204227E-2</c:v>
                </c:pt>
                <c:pt idx="15223">
                  <c:v>1.0493222588163703E-2</c:v>
                </c:pt>
                <c:pt idx="15224">
                  <c:v>1.0493222588244751E-2</c:v>
                </c:pt>
                <c:pt idx="15225">
                  <c:v>1.0493222588163703E-2</c:v>
                </c:pt>
                <c:pt idx="15226">
                  <c:v>1.0493222588204227E-2</c:v>
                </c:pt>
                <c:pt idx="15227">
                  <c:v>1.0493222588244751E-2</c:v>
                </c:pt>
                <c:pt idx="15228">
                  <c:v>1.0493222588163703E-2</c:v>
                </c:pt>
                <c:pt idx="15229">
                  <c:v>1.0493222588204227E-2</c:v>
                </c:pt>
                <c:pt idx="15230">
                  <c:v>1.0493222588163703E-2</c:v>
                </c:pt>
                <c:pt idx="15231">
                  <c:v>1.0493222588204227E-2</c:v>
                </c:pt>
                <c:pt idx="15232">
                  <c:v>1.0493222588204227E-2</c:v>
                </c:pt>
                <c:pt idx="15233">
                  <c:v>1.0493222588163703E-2</c:v>
                </c:pt>
                <c:pt idx="15234">
                  <c:v>1.0493222588204227E-2</c:v>
                </c:pt>
                <c:pt idx="15235">
                  <c:v>1.0493222588204227E-2</c:v>
                </c:pt>
                <c:pt idx="15236">
                  <c:v>1.0493222588204227E-2</c:v>
                </c:pt>
                <c:pt idx="15237">
                  <c:v>1.0493222588204227E-2</c:v>
                </c:pt>
                <c:pt idx="15238">
                  <c:v>1.0493222588204227E-2</c:v>
                </c:pt>
                <c:pt idx="15239">
                  <c:v>1.0493222588163703E-2</c:v>
                </c:pt>
                <c:pt idx="15240">
                  <c:v>1.0493222588285276E-2</c:v>
                </c:pt>
                <c:pt idx="15241">
                  <c:v>1.0493222588163703E-2</c:v>
                </c:pt>
                <c:pt idx="15242">
                  <c:v>1.0493222588123179E-2</c:v>
                </c:pt>
                <c:pt idx="15243">
                  <c:v>1.0493222588244751E-2</c:v>
                </c:pt>
                <c:pt idx="15244">
                  <c:v>1.0493222588204227E-2</c:v>
                </c:pt>
                <c:pt idx="15245">
                  <c:v>1.0493222588204227E-2</c:v>
                </c:pt>
                <c:pt idx="15246">
                  <c:v>1.0493222588163703E-2</c:v>
                </c:pt>
                <c:pt idx="15247">
                  <c:v>1.0493222588163703E-2</c:v>
                </c:pt>
                <c:pt idx="15248">
                  <c:v>1.0493222588163703E-2</c:v>
                </c:pt>
                <c:pt idx="15249">
                  <c:v>1.0493222588244751E-2</c:v>
                </c:pt>
                <c:pt idx="15250">
                  <c:v>1.0493222588163703E-2</c:v>
                </c:pt>
                <c:pt idx="15251">
                  <c:v>1.0493222588204227E-2</c:v>
                </c:pt>
                <c:pt idx="15252">
                  <c:v>1.0493222588204227E-2</c:v>
                </c:pt>
                <c:pt idx="15253">
                  <c:v>1.0493222588204227E-2</c:v>
                </c:pt>
                <c:pt idx="15254">
                  <c:v>1.0493222588204227E-2</c:v>
                </c:pt>
                <c:pt idx="15255">
                  <c:v>1.0493222588163703E-2</c:v>
                </c:pt>
                <c:pt idx="15256">
                  <c:v>1.0493222588325801E-2</c:v>
                </c:pt>
                <c:pt idx="15257">
                  <c:v>1.0493222588163703E-2</c:v>
                </c:pt>
                <c:pt idx="15258">
                  <c:v>1.0493222588163703E-2</c:v>
                </c:pt>
                <c:pt idx="15259">
                  <c:v>1.0493222588244751E-2</c:v>
                </c:pt>
                <c:pt idx="15260">
                  <c:v>1.0493222588204227E-2</c:v>
                </c:pt>
                <c:pt idx="15261">
                  <c:v>1.0493222588204227E-2</c:v>
                </c:pt>
                <c:pt idx="15262">
                  <c:v>1.0493222588204227E-2</c:v>
                </c:pt>
                <c:pt idx="15263">
                  <c:v>1.0493222588123179E-2</c:v>
                </c:pt>
                <c:pt idx="15264">
                  <c:v>1.0493222588204227E-2</c:v>
                </c:pt>
                <c:pt idx="15265">
                  <c:v>1.0493222588204227E-2</c:v>
                </c:pt>
                <c:pt idx="15266">
                  <c:v>1.0493222588204227E-2</c:v>
                </c:pt>
                <c:pt idx="15267">
                  <c:v>1.0493222588123179E-2</c:v>
                </c:pt>
                <c:pt idx="15268">
                  <c:v>1.0493222588244751E-2</c:v>
                </c:pt>
                <c:pt idx="15269">
                  <c:v>1.0493222588163703E-2</c:v>
                </c:pt>
                <c:pt idx="15270">
                  <c:v>1.0493222588204227E-2</c:v>
                </c:pt>
                <c:pt idx="15271">
                  <c:v>1.0493222588163703E-2</c:v>
                </c:pt>
                <c:pt idx="15272">
                  <c:v>1.0493222588204227E-2</c:v>
                </c:pt>
                <c:pt idx="15273">
                  <c:v>1.0493222588163703E-2</c:v>
                </c:pt>
                <c:pt idx="15274">
                  <c:v>1.0493222588204227E-2</c:v>
                </c:pt>
                <c:pt idx="15275">
                  <c:v>1.0493222588204227E-2</c:v>
                </c:pt>
                <c:pt idx="15276">
                  <c:v>1.0493222588244751E-2</c:v>
                </c:pt>
                <c:pt idx="15277">
                  <c:v>1.0493222588163703E-2</c:v>
                </c:pt>
                <c:pt idx="15278">
                  <c:v>1.0493222588204227E-2</c:v>
                </c:pt>
                <c:pt idx="15279">
                  <c:v>1.0493222588082654E-2</c:v>
                </c:pt>
                <c:pt idx="15280">
                  <c:v>1.0493222588204227E-2</c:v>
                </c:pt>
                <c:pt idx="15281">
                  <c:v>1.0493222588244751E-2</c:v>
                </c:pt>
                <c:pt idx="15282">
                  <c:v>1.0493222588204227E-2</c:v>
                </c:pt>
                <c:pt idx="15283">
                  <c:v>1.0493222588204227E-2</c:v>
                </c:pt>
                <c:pt idx="15284">
                  <c:v>1.0493222588204227E-2</c:v>
                </c:pt>
                <c:pt idx="15285">
                  <c:v>1.0493222588204227E-2</c:v>
                </c:pt>
                <c:pt idx="15286">
                  <c:v>1.0493222588204227E-2</c:v>
                </c:pt>
                <c:pt idx="15287">
                  <c:v>1.0493222588163703E-2</c:v>
                </c:pt>
                <c:pt idx="15288">
                  <c:v>1.0493222588244751E-2</c:v>
                </c:pt>
                <c:pt idx="15289">
                  <c:v>1.0493222588163703E-2</c:v>
                </c:pt>
                <c:pt idx="15290">
                  <c:v>1.0493222588163703E-2</c:v>
                </c:pt>
                <c:pt idx="15291">
                  <c:v>1.0493222588244751E-2</c:v>
                </c:pt>
                <c:pt idx="15292">
                  <c:v>1.0493222588204227E-2</c:v>
                </c:pt>
                <c:pt idx="15293">
                  <c:v>1.0493222588244751E-2</c:v>
                </c:pt>
                <c:pt idx="15294">
                  <c:v>1.0493222588163703E-2</c:v>
                </c:pt>
                <c:pt idx="15295">
                  <c:v>1.0493222588163703E-2</c:v>
                </c:pt>
                <c:pt idx="15296">
                  <c:v>1.0493222588163703E-2</c:v>
                </c:pt>
                <c:pt idx="15297">
                  <c:v>1.0493222588204227E-2</c:v>
                </c:pt>
                <c:pt idx="15298">
                  <c:v>1.0493222588204227E-2</c:v>
                </c:pt>
                <c:pt idx="15299">
                  <c:v>1.0493222588244751E-2</c:v>
                </c:pt>
                <c:pt idx="15300">
                  <c:v>1.0493222588204227E-2</c:v>
                </c:pt>
                <c:pt idx="15301">
                  <c:v>1.0493222588204227E-2</c:v>
                </c:pt>
                <c:pt idx="15302">
                  <c:v>1.0493222588244751E-2</c:v>
                </c:pt>
                <c:pt idx="15303">
                  <c:v>1.0493222588163703E-2</c:v>
                </c:pt>
                <c:pt idx="15304">
                  <c:v>1.0493222588244751E-2</c:v>
                </c:pt>
                <c:pt idx="15305">
                  <c:v>1.0493222588163703E-2</c:v>
                </c:pt>
                <c:pt idx="15306">
                  <c:v>1.0493222588163703E-2</c:v>
                </c:pt>
                <c:pt idx="15307">
                  <c:v>1.0493222588204227E-2</c:v>
                </c:pt>
                <c:pt idx="15308">
                  <c:v>1.0493222588244751E-2</c:v>
                </c:pt>
                <c:pt idx="15309">
                  <c:v>1.0493222588204227E-2</c:v>
                </c:pt>
                <c:pt idx="15310">
                  <c:v>1.0493222588204227E-2</c:v>
                </c:pt>
                <c:pt idx="15311">
                  <c:v>1.0493222588163703E-2</c:v>
                </c:pt>
                <c:pt idx="15312">
                  <c:v>1.0493222588123179E-2</c:v>
                </c:pt>
                <c:pt idx="15313">
                  <c:v>1.0493222588244751E-2</c:v>
                </c:pt>
                <c:pt idx="15314">
                  <c:v>1.0493222588123179E-2</c:v>
                </c:pt>
                <c:pt idx="15315">
                  <c:v>1.0493222588204227E-2</c:v>
                </c:pt>
                <c:pt idx="15316">
                  <c:v>1.0493222588244751E-2</c:v>
                </c:pt>
                <c:pt idx="15317">
                  <c:v>1.0493222588204227E-2</c:v>
                </c:pt>
                <c:pt idx="15318">
                  <c:v>1.0493222588163703E-2</c:v>
                </c:pt>
                <c:pt idx="15319">
                  <c:v>1.0493222588204227E-2</c:v>
                </c:pt>
                <c:pt idx="15320">
                  <c:v>1.0493222588244751E-2</c:v>
                </c:pt>
                <c:pt idx="15321">
                  <c:v>1.0493222588204227E-2</c:v>
                </c:pt>
                <c:pt idx="15322">
                  <c:v>1.0493222588123179E-2</c:v>
                </c:pt>
                <c:pt idx="15323">
                  <c:v>1.0493222588285276E-2</c:v>
                </c:pt>
                <c:pt idx="15324">
                  <c:v>1.0493222588163703E-2</c:v>
                </c:pt>
                <c:pt idx="15325">
                  <c:v>1.0493222588244751E-2</c:v>
                </c:pt>
                <c:pt idx="15326">
                  <c:v>1.0493222588204227E-2</c:v>
                </c:pt>
                <c:pt idx="15327">
                  <c:v>1.0493222588123179E-2</c:v>
                </c:pt>
                <c:pt idx="15328">
                  <c:v>1.0493222588244751E-2</c:v>
                </c:pt>
                <c:pt idx="15329">
                  <c:v>1.0493222588163703E-2</c:v>
                </c:pt>
                <c:pt idx="15330">
                  <c:v>1.0493222588204227E-2</c:v>
                </c:pt>
                <c:pt idx="15331">
                  <c:v>1.0493222588204227E-2</c:v>
                </c:pt>
                <c:pt idx="15332">
                  <c:v>1.0493222588244751E-2</c:v>
                </c:pt>
                <c:pt idx="15333">
                  <c:v>1.0493222588204227E-2</c:v>
                </c:pt>
                <c:pt idx="15334">
                  <c:v>1.0493222588163703E-2</c:v>
                </c:pt>
                <c:pt idx="15335">
                  <c:v>1.0493222588204227E-2</c:v>
                </c:pt>
                <c:pt idx="15336">
                  <c:v>1.0493222588204227E-2</c:v>
                </c:pt>
                <c:pt idx="15337">
                  <c:v>1.0493222588204227E-2</c:v>
                </c:pt>
                <c:pt idx="15338">
                  <c:v>1.0493222588123179E-2</c:v>
                </c:pt>
                <c:pt idx="15339">
                  <c:v>1.0493222588285276E-2</c:v>
                </c:pt>
                <c:pt idx="15340">
                  <c:v>1.0493222590676209E-2</c:v>
                </c:pt>
                <c:pt idx="15341">
                  <c:v>1.0081310887419863E-2</c:v>
                </c:pt>
                <c:pt idx="15342">
                  <c:v>1.0081310887419863E-2</c:v>
                </c:pt>
                <c:pt idx="15343">
                  <c:v>1.0081310887379338E-2</c:v>
                </c:pt>
                <c:pt idx="15344">
                  <c:v>1.0081310887419863E-2</c:v>
                </c:pt>
                <c:pt idx="15345">
                  <c:v>1.0081310887419863E-2</c:v>
                </c:pt>
                <c:pt idx="15346">
                  <c:v>1.0081310887419863E-2</c:v>
                </c:pt>
                <c:pt idx="15347">
                  <c:v>1.0081310887419863E-2</c:v>
                </c:pt>
                <c:pt idx="15348">
                  <c:v>1.0081310887419863E-2</c:v>
                </c:pt>
                <c:pt idx="15349">
                  <c:v>1.0081310887419863E-2</c:v>
                </c:pt>
                <c:pt idx="15350">
                  <c:v>1.0081310887419863E-2</c:v>
                </c:pt>
                <c:pt idx="15351">
                  <c:v>1.0081310887338815E-2</c:v>
                </c:pt>
                <c:pt idx="15352">
                  <c:v>1.0081310887460388E-2</c:v>
                </c:pt>
                <c:pt idx="15353">
                  <c:v>1.0081310887419863E-2</c:v>
                </c:pt>
                <c:pt idx="15354">
                  <c:v>1.0081310887460388E-2</c:v>
                </c:pt>
                <c:pt idx="15355">
                  <c:v>1.0081310887379338E-2</c:v>
                </c:pt>
                <c:pt idx="15356">
                  <c:v>1.0081310887460388E-2</c:v>
                </c:pt>
                <c:pt idx="15357">
                  <c:v>1.0081310887419863E-2</c:v>
                </c:pt>
                <c:pt idx="15358">
                  <c:v>1.0081310887419863E-2</c:v>
                </c:pt>
                <c:pt idx="15359">
                  <c:v>1.0081310887419863E-2</c:v>
                </c:pt>
                <c:pt idx="15360">
                  <c:v>1.0081310887379338E-2</c:v>
                </c:pt>
                <c:pt idx="15361">
                  <c:v>1.0081310887460388E-2</c:v>
                </c:pt>
                <c:pt idx="15362">
                  <c:v>1.0081310887419863E-2</c:v>
                </c:pt>
                <c:pt idx="15363">
                  <c:v>1.0081310887379338E-2</c:v>
                </c:pt>
                <c:pt idx="15364">
                  <c:v>1.0081310887419863E-2</c:v>
                </c:pt>
                <c:pt idx="15365">
                  <c:v>1.0081310887460388E-2</c:v>
                </c:pt>
                <c:pt idx="15366">
                  <c:v>1.0081310887419863E-2</c:v>
                </c:pt>
                <c:pt idx="15367">
                  <c:v>1.0081310887419863E-2</c:v>
                </c:pt>
                <c:pt idx="15368">
                  <c:v>1.0081310887419863E-2</c:v>
                </c:pt>
                <c:pt idx="15369">
                  <c:v>1.0081310887419863E-2</c:v>
                </c:pt>
                <c:pt idx="15370">
                  <c:v>1.0081310887460388E-2</c:v>
                </c:pt>
                <c:pt idx="15371">
                  <c:v>1.0081310887379338E-2</c:v>
                </c:pt>
                <c:pt idx="15372">
                  <c:v>1.0081310887460388E-2</c:v>
                </c:pt>
                <c:pt idx="15373">
                  <c:v>1.0081310887379338E-2</c:v>
                </c:pt>
                <c:pt idx="15374">
                  <c:v>1.0081310887419863E-2</c:v>
                </c:pt>
                <c:pt idx="15375">
                  <c:v>1.0081310887379338E-2</c:v>
                </c:pt>
                <c:pt idx="15376">
                  <c:v>1.0081310887419863E-2</c:v>
                </c:pt>
                <c:pt idx="15377">
                  <c:v>1.0081310887419863E-2</c:v>
                </c:pt>
                <c:pt idx="15378">
                  <c:v>1.0081310887419863E-2</c:v>
                </c:pt>
                <c:pt idx="15379">
                  <c:v>1.0081310887419863E-2</c:v>
                </c:pt>
                <c:pt idx="15380">
                  <c:v>1.0081310887419863E-2</c:v>
                </c:pt>
                <c:pt idx="15381">
                  <c:v>1.0081310887460388E-2</c:v>
                </c:pt>
                <c:pt idx="15382">
                  <c:v>1.0081310887419863E-2</c:v>
                </c:pt>
                <c:pt idx="15383">
                  <c:v>1.0081310887379338E-2</c:v>
                </c:pt>
                <c:pt idx="15384">
                  <c:v>1.0081310887419863E-2</c:v>
                </c:pt>
                <c:pt idx="15385">
                  <c:v>1.0081310887419863E-2</c:v>
                </c:pt>
                <c:pt idx="15386">
                  <c:v>1.0081310887460388E-2</c:v>
                </c:pt>
                <c:pt idx="15387">
                  <c:v>1.0081310887419863E-2</c:v>
                </c:pt>
                <c:pt idx="15388">
                  <c:v>1.0081310887419863E-2</c:v>
                </c:pt>
                <c:pt idx="15389">
                  <c:v>1.0081310887419863E-2</c:v>
                </c:pt>
                <c:pt idx="15390">
                  <c:v>1.0081310887419863E-2</c:v>
                </c:pt>
                <c:pt idx="15391">
                  <c:v>1.0081310887379338E-2</c:v>
                </c:pt>
                <c:pt idx="15392">
                  <c:v>1.0081310887419863E-2</c:v>
                </c:pt>
                <c:pt idx="15393">
                  <c:v>1.0081310887460388E-2</c:v>
                </c:pt>
                <c:pt idx="15394">
                  <c:v>1.0081310887419863E-2</c:v>
                </c:pt>
                <c:pt idx="15395">
                  <c:v>1.0081310887338815E-2</c:v>
                </c:pt>
                <c:pt idx="15396">
                  <c:v>1.0081310887419863E-2</c:v>
                </c:pt>
                <c:pt idx="15397">
                  <c:v>1.0081310887419863E-2</c:v>
                </c:pt>
                <c:pt idx="15398">
                  <c:v>1.0081310887419863E-2</c:v>
                </c:pt>
                <c:pt idx="15399">
                  <c:v>1.0081310887379338E-2</c:v>
                </c:pt>
                <c:pt idx="15400">
                  <c:v>1.0081310887419863E-2</c:v>
                </c:pt>
                <c:pt idx="15401">
                  <c:v>1.0081310887419863E-2</c:v>
                </c:pt>
                <c:pt idx="15402">
                  <c:v>1.0081310887460388E-2</c:v>
                </c:pt>
                <c:pt idx="15403">
                  <c:v>1.0081310887379338E-2</c:v>
                </c:pt>
                <c:pt idx="15404">
                  <c:v>1.0081310887419863E-2</c:v>
                </c:pt>
                <c:pt idx="15405">
                  <c:v>1.0081310887419863E-2</c:v>
                </c:pt>
                <c:pt idx="15406">
                  <c:v>1.0081310887419863E-2</c:v>
                </c:pt>
                <c:pt idx="15407">
                  <c:v>1.0081310887419863E-2</c:v>
                </c:pt>
                <c:pt idx="15408">
                  <c:v>1.0081310887419863E-2</c:v>
                </c:pt>
                <c:pt idx="15409">
                  <c:v>1.0081310887419863E-2</c:v>
                </c:pt>
                <c:pt idx="15410">
                  <c:v>1.0081310887419863E-2</c:v>
                </c:pt>
                <c:pt idx="15411">
                  <c:v>1.0081310887379338E-2</c:v>
                </c:pt>
                <c:pt idx="15412">
                  <c:v>1.0081310887419863E-2</c:v>
                </c:pt>
                <c:pt idx="15413">
                  <c:v>1.0081310887419863E-2</c:v>
                </c:pt>
                <c:pt idx="15414">
                  <c:v>1.0081310887460388E-2</c:v>
                </c:pt>
                <c:pt idx="15415">
                  <c:v>1.0081310887338815E-2</c:v>
                </c:pt>
                <c:pt idx="15416">
                  <c:v>1.0081310887460388E-2</c:v>
                </c:pt>
                <c:pt idx="15417">
                  <c:v>1.0081310887419863E-2</c:v>
                </c:pt>
                <c:pt idx="15418">
                  <c:v>1.0081310887460388E-2</c:v>
                </c:pt>
                <c:pt idx="15419">
                  <c:v>1.0081310887379338E-2</c:v>
                </c:pt>
                <c:pt idx="15420">
                  <c:v>1.0081310887460388E-2</c:v>
                </c:pt>
                <c:pt idx="15421">
                  <c:v>1.0081310887419863E-2</c:v>
                </c:pt>
                <c:pt idx="15422">
                  <c:v>1.0081310887419863E-2</c:v>
                </c:pt>
                <c:pt idx="15423">
                  <c:v>1.0081310887379338E-2</c:v>
                </c:pt>
                <c:pt idx="15424">
                  <c:v>1.0081310887419863E-2</c:v>
                </c:pt>
                <c:pt idx="15425">
                  <c:v>1.0081310887419863E-2</c:v>
                </c:pt>
                <c:pt idx="15426">
                  <c:v>1.0081310887419863E-2</c:v>
                </c:pt>
                <c:pt idx="15427">
                  <c:v>1.0081310887379338E-2</c:v>
                </c:pt>
                <c:pt idx="15428">
                  <c:v>1.0081310887460388E-2</c:v>
                </c:pt>
                <c:pt idx="15429">
                  <c:v>1.0081310887419863E-2</c:v>
                </c:pt>
                <c:pt idx="15430">
                  <c:v>1.0081310887419863E-2</c:v>
                </c:pt>
                <c:pt idx="15431">
                  <c:v>1.0081310887379338E-2</c:v>
                </c:pt>
                <c:pt idx="15432">
                  <c:v>1.0081310887379338E-2</c:v>
                </c:pt>
                <c:pt idx="15433">
                  <c:v>1.0081310887419863E-2</c:v>
                </c:pt>
                <c:pt idx="15434">
                  <c:v>1.0081310887460388E-2</c:v>
                </c:pt>
                <c:pt idx="15435">
                  <c:v>1.0081310887379338E-2</c:v>
                </c:pt>
                <c:pt idx="15436">
                  <c:v>1.0081310887419863E-2</c:v>
                </c:pt>
                <c:pt idx="15437">
                  <c:v>1.0081310887419863E-2</c:v>
                </c:pt>
                <c:pt idx="15438">
                  <c:v>1.0081310887379338E-2</c:v>
                </c:pt>
                <c:pt idx="15439">
                  <c:v>1.0081310887419863E-2</c:v>
                </c:pt>
                <c:pt idx="15440">
                  <c:v>1.0081310887460388E-2</c:v>
                </c:pt>
                <c:pt idx="15441">
                  <c:v>1.0081310887338815E-2</c:v>
                </c:pt>
                <c:pt idx="15442">
                  <c:v>1.0081310887460388E-2</c:v>
                </c:pt>
                <c:pt idx="15443">
                  <c:v>1.0081310887379338E-2</c:v>
                </c:pt>
                <c:pt idx="15444">
                  <c:v>1.0081310887419863E-2</c:v>
                </c:pt>
                <c:pt idx="15445">
                  <c:v>1.0081310887419863E-2</c:v>
                </c:pt>
                <c:pt idx="15446">
                  <c:v>1.0081310887419863E-2</c:v>
                </c:pt>
                <c:pt idx="15447">
                  <c:v>1.0081310887379338E-2</c:v>
                </c:pt>
                <c:pt idx="15448">
                  <c:v>1.0081310887379338E-2</c:v>
                </c:pt>
                <c:pt idx="15449">
                  <c:v>1.0081310887460388E-2</c:v>
                </c:pt>
                <c:pt idx="15450">
                  <c:v>1.0081310887379338E-2</c:v>
                </c:pt>
                <c:pt idx="15451">
                  <c:v>1.0081310887419863E-2</c:v>
                </c:pt>
                <c:pt idx="15452">
                  <c:v>1.0081310887419863E-2</c:v>
                </c:pt>
                <c:pt idx="15453">
                  <c:v>1.0081310887419863E-2</c:v>
                </c:pt>
                <c:pt idx="15454">
                  <c:v>1.0081310887419863E-2</c:v>
                </c:pt>
                <c:pt idx="15455">
                  <c:v>1.0081310887379338E-2</c:v>
                </c:pt>
                <c:pt idx="15456">
                  <c:v>1.0081310887419863E-2</c:v>
                </c:pt>
                <c:pt idx="15457">
                  <c:v>1.0081310887500913E-2</c:v>
                </c:pt>
                <c:pt idx="15458">
                  <c:v>1.0081310887379338E-2</c:v>
                </c:pt>
                <c:pt idx="15459">
                  <c:v>1.0081310887338815E-2</c:v>
                </c:pt>
                <c:pt idx="15460">
                  <c:v>1.0081310887419863E-2</c:v>
                </c:pt>
                <c:pt idx="15461">
                  <c:v>1.0081310887379338E-2</c:v>
                </c:pt>
                <c:pt idx="15462">
                  <c:v>1.0081310887460388E-2</c:v>
                </c:pt>
                <c:pt idx="15463">
                  <c:v>1.0081310887419863E-2</c:v>
                </c:pt>
                <c:pt idx="15464">
                  <c:v>1.0081310887379338E-2</c:v>
                </c:pt>
                <c:pt idx="15465">
                  <c:v>1.0081310887419863E-2</c:v>
                </c:pt>
                <c:pt idx="15466">
                  <c:v>1.0081310887460388E-2</c:v>
                </c:pt>
                <c:pt idx="15467">
                  <c:v>1.0081310887379338E-2</c:v>
                </c:pt>
                <c:pt idx="15468">
                  <c:v>1.0081310887379338E-2</c:v>
                </c:pt>
                <c:pt idx="15469">
                  <c:v>1.0081310887419863E-2</c:v>
                </c:pt>
                <c:pt idx="15470">
                  <c:v>1.0081310887419863E-2</c:v>
                </c:pt>
                <c:pt idx="15471">
                  <c:v>1.0081310887379338E-2</c:v>
                </c:pt>
                <c:pt idx="15472">
                  <c:v>1.0081310887419863E-2</c:v>
                </c:pt>
                <c:pt idx="15473">
                  <c:v>1.0081310887460388E-2</c:v>
                </c:pt>
                <c:pt idx="15474">
                  <c:v>1.0081310887338815E-2</c:v>
                </c:pt>
                <c:pt idx="15475">
                  <c:v>1.0081310887419863E-2</c:v>
                </c:pt>
                <c:pt idx="15476">
                  <c:v>1.0081310887419863E-2</c:v>
                </c:pt>
                <c:pt idx="15477">
                  <c:v>1.0081310887419863E-2</c:v>
                </c:pt>
                <c:pt idx="15478">
                  <c:v>1.0081310887460388E-2</c:v>
                </c:pt>
                <c:pt idx="15479">
                  <c:v>1.0081310887379338E-2</c:v>
                </c:pt>
                <c:pt idx="15480">
                  <c:v>1.0081310887419863E-2</c:v>
                </c:pt>
                <c:pt idx="15481">
                  <c:v>1.0081310887419863E-2</c:v>
                </c:pt>
                <c:pt idx="15482">
                  <c:v>1.0081310887419863E-2</c:v>
                </c:pt>
                <c:pt idx="15483">
                  <c:v>1.0081310887379338E-2</c:v>
                </c:pt>
                <c:pt idx="15484">
                  <c:v>1.0081310887419863E-2</c:v>
                </c:pt>
                <c:pt idx="15485">
                  <c:v>1.0081310887419863E-2</c:v>
                </c:pt>
                <c:pt idx="15486">
                  <c:v>1.0081310887419863E-2</c:v>
                </c:pt>
                <c:pt idx="15487">
                  <c:v>1.0081310887419863E-2</c:v>
                </c:pt>
                <c:pt idx="15488">
                  <c:v>1.0081310887379338E-2</c:v>
                </c:pt>
                <c:pt idx="15489">
                  <c:v>1.0081310887419863E-2</c:v>
                </c:pt>
                <c:pt idx="15490">
                  <c:v>1.0081310887419863E-2</c:v>
                </c:pt>
                <c:pt idx="15491">
                  <c:v>1.0081310887379338E-2</c:v>
                </c:pt>
                <c:pt idx="15492">
                  <c:v>1.0081310887460388E-2</c:v>
                </c:pt>
                <c:pt idx="15493">
                  <c:v>1.0081310887419863E-2</c:v>
                </c:pt>
                <c:pt idx="15494">
                  <c:v>1.0081310887379338E-2</c:v>
                </c:pt>
                <c:pt idx="15495">
                  <c:v>1.0081310887379338E-2</c:v>
                </c:pt>
                <c:pt idx="15496">
                  <c:v>1.0081310887419863E-2</c:v>
                </c:pt>
                <c:pt idx="15497">
                  <c:v>1.0081310887460388E-2</c:v>
                </c:pt>
                <c:pt idx="15498">
                  <c:v>1.0081310887419863E-2</c:v>
                </c:pt>
                <c:pt idx="15499">
                  <c:v>1.0081310887338815E-2</c:v>
                </c:pt>
                <c:pt idx="15500">
                  <c:v>1.0081310887460388E-2</c:v>
                </c:pt>
                <c:pt idx="15501">
                  <c:v>1.0081310887419863E-2</c:v>
                </c:pt>
                <c:pt idx="15502">
                  <c:v>1.0081310887379338E-2</c:v>
                </c:pt>
                <c:pt idx="15503">
                  <c:v>1.0081310887419863E-2</c:v>
                </c:pt>
                <c:pt idx="15504">
                  <c:v>1.0081310887460388E-2</c:v>
                </c:pt>
                <c:pt idx="15505">
                  <c:v>1.0081310887338815E-2</c:v>
                </c:pt>
                <c:pt idx="15506">
                  <c:v>1.0081310887500913E-2</c:v>
                </c:pt>
                <c:pt idx="15507">
                  <c:v>1.0081310887419863E-2</c:v>
                </c:pt>
                <c:pt idx="15508">
                  <c:v>1.0081310887379338E-2</c:v>
                </c:pt>
                <c:pt idx="15509">
                  <c:v>1.0081310887419863E-2</c:v>
                </c:pt>
                <c:pt idx="15510">
                  <c:v>1.0081310887379338E-2</c:v>
                </c:pt>
                <c:pt idx="15511">
                  <c:v>1.0081310887419863E-2</c:v>
                </c:pt>
                <c:pt idx="15512">
                  <c:v>1.0081310887379338E-2</c:v>
                </c:pt>
                <c:pt idx="15513">
                  <c:v>1.0081310887419863E-2</c:v>
                </c:pt>
                <c:pt idx="15514">
                  <c:v>1.0081310887460388E-2</c:v>
                </c:pt>
                <c:pt idx="15515">
                  <c:v>1.0081310887419863E-2</c:v>
                </c:pt>
                <c:pt idx="15516">
                  <c:v>1.0081310887379338E-2</c:v>
                </c:pt>
                <c:pt idx="15517">
                  <c:v>1.0081310887460388E-2</c:v>
                </c:pt>
                <c:pt idx="15518">
                  <c:v>1.0081310887379338E-2</c:v>
                </c:pt>
                <c:pt idx="15519">
                  <c:v>1.0081310887379338E-2</c:v>
                </c:pt>
                <c:pt idx="15520">
                  <c:v>1.0081310887460388E-2</c:v>
                </c:pt>
                <c:pt idx="15521">
                  <c:v>1.0081310887460388E-2</c:v>
                </c:pt>
                <c:pt idx="15522">
                  <c:v>1.0081310887419863E-2</c:v>
                </c:pt>
                <c:pt idx="15523">
                  <c:v>1.0081310887338815E-2</c:v>
                </c:pt>
                <c:pt idx="15524">
                  <c:v>1.0081310887419863E-2</c:v>
                </c:pt>
                <c:pt idx="15525">
                  <c:v>1.0081310887460388E-2</c:v>
                </c:pt>
                <c:pt idx="15526">
                  <c:v>1.0081310887419863E-2</c:v>
                </c:pt>
                <c:pt idx="15527">
                  <c:v>1.0081310887379338E-2</c:v>
                </c:pt>
                <c:pt idx="15528">
                  <c:v>1.0081310887419863E-2</c:v>
                </c:pt>
                <c:pt idx="15529">
                  <c:v>1.0081310887419863E-2</c:v>
                </c:pt>
                <c:pt idx="15530">
                  <c:v>1.0081310887460388E-2</c:v>
                </c:pt>
                <c:pt idx="15531">
                  <c:v>1.0081310887338815E-2</c:v>
                </c:pt>
                <c:pt idx="15532">
                  <c:v>1.0081310887460388E-2</c:v>
                </c:pt>
                <c:pt idx="15533">
                  <c:v>1.0081310887379338E-2</c:v>
                </c:pt>
                <c:pt idx="15534">
                  <c:v>1.0081310887419863E-2</c:v>
                </c:pt>
                <c:pt idx="15535">
                  <c:v>1.0081310887419863E-2</c:v>
                </c:pt>
                <c:pt idx="15536">
                  <c:v>1.0081310887419863E-2</c:v>
                </c:pt>
                <c:pt idx="15537">
                  <c:v>1.0081310887419863E-2</c:v>
                </c:pt>
                <c:pt idx="15538">
                  <c:v>1.0081310887419863E-2</c:v>
                </c:pt>
                <c:pt idx="15539">
                  <c:v>1.0081310887419863E-2</c:v>
                </c:pt>
                <c:pt idx="15540">
                  <c:v>1.0081310887419863E-2</c:v>
                </c:pt>
                <c:pt idx="15541">
                  <c:v>1.0081310887379338E-2</c:v>
                </c:pt>
                <c:pt idx="15542">
                  <c:v>1.0081310887460388E-2</c:v>
                </c:pt>
                <c:pt idx="15543">
                  <c:v>1.0081310887338815E-2</c:v>
                </c:pt>
                <c:pt idx="15544">
                  <c:v>1.0081310887379338E-2</c:v>
                </c:pt>
                <c:pt idx="15545">
                  <c:v>1.0081310887460388E-2</c:v>
                </c:pt>
                <c:pt idx="15546">
                  <c:v>1.0081310887419863E-2</c:v>
                </c:pt>
                <c:pt idx="15547">
                  <c:v>1.0081310887419863E-2</c:v>
                </c:pt>
                <c:pt idx="15548">
                  <c:v>1.0081310887460388E-2</c:v>
                </c:pt>
                <c:pt idx="15549">
                  <c:v>1.0081310887419863E-2</c:v>
                </c:pt>
                <c:pt idx="15550">
                  <c:v>1.0081310887419863E-2</c:v>
                </c:pt>
                <c:pt idx="15551">
                  <c:v>1.0081310887379338E-2</c:v>
                </c:pt>
                <c:pt idx="15552">
                  <c:v>1.0081310887419863E-2</c:v>
                </c:pt>
                <c:pt idx="15553">
                  <c:v>1.0081310887460388E-2</c:v>
                </c:pt>
                <c:pt idx="15554">
                  <c:v>1.0081310887379338E-2</c:v>
                </c:pt>
                <c:pt idx="15555">
                  <c:v>1.0081310887379338E-2</c:v>
                </c:pt>
                <c:pt idx="15556">
                  <c:v>1.0081310887460388E-2</c:v>
                </c:pt>
                <c:pt idx="15557">
                  <c:v>1.0081310887460388E-2</c:v>
                </c:pt>
                <c:pt idx="15558">
                  <c:v>1.0081310887379338E-2</c:v>
                </c:pt>
                <c:pt idx="15559">
                  <c:v>1.0081310887419863E-2</c:v>
                </c:pt>
                <c:pt idx="15560">
                  <c:v>1.0081310887379338E-2</c:v>
                </c:pt>
                <c:pt idx="15561">
                  <c:v>1.0081310887419863E-2</c:v>
                </c:pt>
                <c:pt idx="15562">
                  <c:v>1.0081310887460388E-2</c:v>
                </c:pt>
                <c:pt idx="15563">
                  <c:v>1.0081310887379338E-2</c:v>
                </c:pt>
                <c:pt idx="15564">
                  <c:v>1.0081310887379338E-2</c:v>
                </c:pt>
                <c:pt idx="15565">
                  <c:v>1.0081310887419863E-2</c:v>
                </c:pt>
                <c:pt idx="15566">
                  <c:v>1.0081310887419863E-2</c:v>
                </c:pt>
                <c:pt idx="15567">
                  <c:v>1.0081310887419863E-2</c:v>
                </c:pt>
                <c:pt idx="15568">
                  <c:v>1.0081310887419863E-2</c:v>
                </c:pt>
                <c:pt idx="15569">
                  <c:v>1.0081310887379338E-2</c:v>
                </c:pt>
                <c:pt idx="15570">
                  <c:v>1.0081310887419863E-2</c:v>
                </c:pt>
                <c:pt idx="15571">
                  <c:v>1.0081310887379338E-2</c:v>
                </c:pt>
                <c:pt idx="15572">
                  <c:v>1.0081310887419863E-2</c:v>
                </c:pt>
                <c:pt idx="15573">
                  <c:v>1.0081310887419863E-2</c:v>
                </c:pt>
                <c:pt idx="15574">
                  <c:v>1.0081310887460388E-2</c:v>
                </c:pt>
                <c:pt idx="15575">
                  <c:v>1.0081310887338815E-2</c:v>
                </c:pt>
                <c:pt idx="15576">
                  <c:v>1.0081310887379338E-2</c:v>
                </c:pt>
                <c:pt idx="15577">
                  <c:v>1.0081310887460388E-2</c:v>
                </c:pt>
                <c:pt idx="15578">
                  <c:v>1.0081310887379338E-2</c:v>
                </c:pt>
                <c:pt idx="15579">
                  <c:v>1.0081310887419863E-2</c:v>
                </c:pt>
                <c:pt idx="15580">
                  <c:v>1.0081310887419863E-2</c:v>
                </c:pt>
                <c:pt idx="15581">
                  <c:v>1.0081310887460388E-2</c:v>
                </c:pt>
                <c:pt idx="15582">
                  <c:v>1.0081310887379338E-2</c:v>
                </c:pt>
                <c:pt idx="15583">
                  <c:v>1.0081310887419863E-2</c:v>
                </c:pt>
                <c:pt idx="15584">
                  <c:v>1.0081310887419863E-2</c:v>
                </c:pt>
                <c:pt idx="15585">
                  <c:v>1.0081310887460388E-2</c:v>
                </c:pt>
                <c:pt idx="15586">
                  <c:v>1.0081310887379338E-2</c:v>
                </c:pt>
                <c:pt idx="15587">
                  <c:v>1.0081310887379338E-2</c:v>
                </c:pt>
                <c:pt idx="15588">
                  <c:v>1.0081310887460388E-2</c:v>
                </c:pt>
                <c:pt idx="15589">
                  <c:v>1.0081310887379338E-2</c:v>
                </c:pt>
                <c:pt idx="15590">
                  <c:v>1.0081310887419863E-2</c:v>
                </c:pt>
                <c:pt idx="15591">
                  <c:v>1.0081310887379338E-2</c:v>
                </c:pt>
                <c:pt idx="15592">
                  <c:v>1.0081310887419863E-2</c:v>
                </c:pt>
                <c:pt idx="15593">
                  <c:v>1.0081310887460388E-2</c:v>
                </c:pt>
                <c:pt idx="15594">
                  <c:v>1.0081310887460388E-2</c:v>
                </c:pt>
                <c:pt idx="15595">
                  <c:v>1.0081310887338815E-2</c:v>
                </c:pt>
                <c:pt idx="15596">
                  <c:v>1.0081310887419863E-2</c:v>
                </c:pt>
                <c:pt idx="15597">
                  <c:v>1.0081310887419863E-2</c:v>
                </c:pt>
                <c:pt idx="15598">
                  <c:v>1.0081310887419863E-2</c:v>
                </c:pt>
                <c:pt idx="15599">
                  <c:v>1.0081310887419863E-2</c:v>
                </c:pt>
                <c:pt idx="15600">
                  <c:v>1.0081310887419863E-2</c:v>
                </c:pt>
                <c:pt idx="15601">
                  <c:v>1.0081310887419863E-2</c:v>
                </c:pt>
                <c:pt idx="15602">
                  <c:v>1.0081310887419863E-2</c:v>
                </c:pt>
                <c:pt idx="15603">
                  <c:v>1.0081310887379338E-2</c:v>
                </c:pt>
                <c:pt idx="15604">
                  <c:v>1.0081310887419863E-2</c:v>
                </c:pt>
                <c:pt idx="15605">
                  <c:v>1.0081310887419863E-2</c:v>
                </c:pt>
                <c:pt idx="15606">
                  <c:v>1.0081310887419863E-2</c:v>
                </c:pt>
                <c:pt idx="15607">
                  <c:v>1.0081310887338815E-2</c:v>
                </c:pt>
                <c:pt idx="15608">
                  <c:v>1.0081310887419863E-2</c:v>
                </c:pt>
                <c:pt idx="15609">
                  <c:v>1.0081310887419863E-2</c:v>
                </c:pt>
                <c:pt idx="15610">
                  <c:v>1.0081310887419863E-2</c:v>
                </c:pt>
                <c:pt idx="15611">
                  <c:v>1.0081310887379338E-2</c:v>
                </c:pt>
                <c:pt idx="15612">
                  <c:v>1.0081310887419863E-2</c:v>
                </c:pt>
                <c:pt idx="15613">
                  <c:v>1.0081310887419863E-2</c:v>
                </c:pt>
                <c:pt idx="15614">
                  <c:v>1.0081310887460388E-2</c:v>
                </c:pt>
                <c:pt idx="15615">
                  <c:v>1.0081310887379338E-2</c:v>
                </c:pt>
                <c:pt idx="15616">
                  <c:v>1.0081310887379338E-2</c:v>
                </c:pt>
                <c:pt idx="15617">
                  <c:v>1.0081310887460388E-2</c:v>
                </c:pt>
                <c:pt idx="15618">
                  <c:v>1.0081310887419863E-2</c:v>
                </c:pt>
                <c:pt idx="15619">
                  <c:v>1.0081310887338815E-2</c:v>
                </c:pt>
                <c:pt idx="15620">
                  <c:v>1.0081310887419863E-2</c:v>
                </c:pt>
                <c:pt idx="15621">
                  <c:v>1.0081310887460388E-2</c:v>
                </c:pt>
                <c:pt idx="15622">
                  <c:v>1.0081310887379338E-2</c:v>
                </c:pt>
                <c:pt idx="15623">
                  <c:v>1.0081310887419863E-2</c:v>
                </c:pt>
                <c:pt idx="15624">
                  <c:v>1.0081310887419863E-2</c:v>
                </c:pt>
                <c:pt idx="15625">
                  <c:v>1.0081310887419863E-2</c:v>
                </c:pt>
                <c:pt idx="15626">
                  <c:v>1.0081310887460388E-2</c:v>
                </c:pt>
                <c:pt idx="15627">
                  <c:v>1.0081310887338815E-2</c:v>
                </c:pt>
                <c:pt idx="15628">
                  <c:v>1.0081310887419863E-2</c:v>
                </c:pt>
                <c:pt idx="15629">
                  <c:v>1.0081310887419863E-2</c:v>
                </c:pt>
                <c:pt idx="15630">
                  <c:v>1.0081310887419863E-2</c:v>
                </c:pt>
                <c:pt idx="15631">
                  <c:v>1.0081310887379338E-2</c:v>
                </c:pt>
                <c:pt idx="15632">
                  <c:v>1.0081310887419863E-2</c:v>
                </c:pt>
                <c:pt idx="15633">
                  <c:v>1.0081310887419863E-2</c:v>
                </c:pt>
                <c:pt idx="15634">
                  <c:v>1.0081310887379338E-2</c:v>
                </c:pt>
                <c:pt idx="15635">
                  <c:v>1.0081310887419863E-2</c:v>
                </c:pt>
                <c:pt idx="15636">
                  <c:v>1.0081310887419863E-2</c:v>
                </c:pt>
                <c:pt idx="15637">
                  <c:v>1.0081310887419863E-2</c:v>
                </c:pt>
                <c:pt idx="15638">
                  <c:v>1.0081310887460388E-2</c:v>
                </c:pt>
                <c:pt idx="15639">
                  <c:v>1.0081310887338815E-2</c:v>
                </c:pt>
                <c:pt idx="15640">
                  <c:v>1.0081310887379338E-2</c:v>
                </c:pt>
                <c:pt idx="15641">
                  <c:v>1.0081310887419863E-2</c:v>
                </c:pt>
                <c:pt idx="15642">
                  <c:v>1.0081310887419863E-2</c:v>
                </c:pt>
                <c:pt idx="15643">
                  <c:v>1.0081310887419863E-2</c:v>
                </c:pt>
                <c:pt idx="15644">
                  <c:v>1.0081310887419863E-2</c:v>
                </c:pt>
                <c:pt idx="15645">
                  <c:v>1.0081310887419863E-2</c:v>
                </c:pt>
                <c:pt idx="15646">
                  <c:v>1.0081310887419863E-2</c:v>
                </c:pt>
                <c:pt idx="15647">
                  <c:v>1.0081310887379338E-2</c:v>
                </c:pt>
                <c:pt idx="15648">
                  <c:v>1.0081310887338815E-2</c:v>
                </c:pt>
                <c:pt idx="15649">
                  <c:v>1.0081310887500913E-2</c:v>
                </c:pt>
                <c:pt idx="15650">
                  <c:v>1.0081310887338815E-2</c:v>
                </c:pt>
                <c:pt idx="15651">
                  <c:v>1.0081310887379338E-2</c:v>
                </c:pt>
                <c:pt idx="15652">
                  <c:v>1.0081310887419863E-2</c:v>
                </c:pt>
                <c:pt idx="15653">
                  <c:v>1.0081310887419863E-2</c:v>
                </c:pt>
                <c:pt idx="15654">
                  <c:v>1.0081310887419863E-2</c:v>
                </c:pt>
                <c:pt idx="15655">
                  <c:v>1.0081310887419863E-2</c:v>
                </c:pt>
                <c:pt idx="15656">
                  <c:v>1.0081310887379338E-2</c:v>
                </c:pt>
                <c:pt idx="15657">
                  <c:v>1.0081310887460388E-2</c:v>
                </c:pt>
                <c:pt idx="15658">
                  <c:v>1.0081310887419863E-2</c:v>
                </c:pt>
                <c:pt idx="15659">
                  <c:v>1.0081310887379338E-2</c:v>
                </c:pt>
                <c:pt idx="15660">
                  <c:v>1.0081310887419863E-2</c:v>
                </c:pt>
                <c:pt idx="15661">
                  <c:v>1.0081310887379338E-2</c:v>
                </c:pt>
                <c:pt idx="15662">
                  <c:v>1.0081310887419863E-2</c:v>
                </c:pt>
                <c:pt idx="15663">
                  <c:v>1.0081310887379338E-2</c:v>
                </c:pt>
                <c:pt idx="15664">
                  <c:v>1.0081310887419863E-2</c:v>
                </c:pt>
                <c:pt idx="15665">
                  <c:v>1.0081310887460388E-2</c:v>
                </c:pt>
                <c:pt idx="15666">
                  <c:v>1.0081310887419863E-2</c:v>
                </c:pt>
                <c:pt idx="15667">
                  <c:v>1.0081310887460388E-2</c:v>
                </c:pt>
                <c:pt idx="15668">
                  <c:v>1.0081310887338815E-2</c:v>
                </c:pt>
                <c:pt idx="15669">
                  <c:v>1.0081310887460388E-2</c:v>
                </c:pt>
                <c:pt idx="15670">
                  <c:v>1.0081310887419863E-2</c:v>
                </c:pt>
                <c:pt idx="15671">
                  <c:v>1.0081310887338815E-2</c:v>
                </c:pt>
                <c:pt idx="15672">
                  <c:v>1.0081310887460388E-2</c:v>
                </c:pt>
                <c:pt idx="15673">
                  <c:v>1.0081310887460388E-2</c:v>
                </c:pt>
                <c:pt idx="15674">
                  <c:v>1.0081310887419863E-2</c:v>
                </c:pt>
                <c:pt idx="15675">
                  <c:v>1.0081310887379338E-2</c:v>
                </c:pt>
                <c:pt idx="15676">
                  <c:v>1.0081310887460388E-2</c:v>
                </c:pt>
                <c:pt idx="15677">
                  <c:v>1.0081310887419863E-2</c:v>
                </c:pt>
                <c:pt idx="15678">
                  <c:v>1.0081310887379338E-2</c:v>
                </c:pt>
                <c:pt idx="15679">
                  <c:v>1.0081310887419863E-2</c:v>
                </c:pt>
                <c:pt idx="15680">
                  <c:v>1.0081310887379338E-2</c:v>
                </c:pt>
                <c:pt idx="15681">
                  <c:v>1.0081310887419863E-2</c:v>
                </c:pt>
                <c:pt idx="15682">
                  <c:v>1.0081310887419863E-2</c:v>
                </c:pt>
                <c:pt idx="15683">
                  <c:v>1.0081310887379338E-2</c:v>
                </c:pt>
                <c:pt idx="15684">
                  <c:v>1.0081310887419863E-2</c:v>
                </c:pt>
                <c:pt idx="15685">
                  <c:v>1.0081310887460388E-2</c:v>
                </c:pt>
                <c:pt idx="15686">
                  <c:v>1.0081310887379338E-2</c:v>
                </c:pt>
                <c:pt idx="15687">
                  <c:v>1.0081310887419863E-2</c:v>
                </c:pt>
                <c:pt idx="15688">
                  <c:v>1.0081310887379338E-2</c:v>
                </c:pt>
                <c:pt idx="15689">
                  <c:v>1.0081310887419863E-2</c:v>
                </c:pt>
                <c:pt idx="15690">
                  <c:v>1.0081310887500913E-2</c:v>
                </c:pt>
                <c:pt idx="15691">
                  <c:v>1.0081310887379338E-2</c:v>
                </c:pt>
                <c:pt idx="15692">
                  <c:v>1.0081310887419863E-2</c:v>
                </c:pt>
                <c:pt idx="15693">
                  <c:v>1.0081310887419863E-2</c:v>
                </c:pt>
                <c:pt idx="15694">
                  <c:v>1.0081310887379338E-2</c:v>
                </c:pt>
                <c:pt idx="15695">
                  <c:v>1.0081310887419863E-2</c:v>
                </c:pt>
                <c:pt idx="15696">
                  <c:v>1.0081310887419863E-2</c:v>
                </c:pt>
                <c:pt idx="15697">
                  <c:v>1.0081310887419863E-2</c:v>
                </c:pt>
                <c:pt idx="15698">
                  <c:v>1.0081310887419863E-2</c:v>
                </c:pt>
                <c:pt idx="15699">
                  <c:v>1.0081310887379338E-2</c:v>
                </c:pt>
                <c:pt idx="15700">
                  <c:v>1.0081310887419863E-2</c:v>
                </c:pt>
                <c:pt idx="15701">
                  <c:v>1.0081310887419863E-2</c:v>
                </c:pt>
                <c:pt idx="15702">
                  <c:v>1.0081310887419863E-2</c:v>
                </c:pt>
                <c:pt idx="15703">
                  <c:v>1.0081310887379338E-2</c:v>
                </c:pt>
                <c:pt idx="15704">
                  <c:v>1.0081310887338815E-2</c:v>
                </c:pt>
                <c:pt idx="15705">
                  <c:v>1.0081310896943065E-2</c:v>
                </c:pt>
                <c:pt idx="15706">
                  <c:v>9.6442399499362241E-3</c:v>
                </c:pt>
                <c:pt idx="15707">
                  <c:v>9.6442399499362241E-3</c:v>
                </c:pt>
                <c:pt idx="15708">
                  <c:v>9.6442399499362241E-3</c:v>
                </c:pt>
                <c:pt idx="15709">
                  <c:v>9.6442399499362241E-3</c:v>
                </c:pt>
                <c:pt idx="15710">
                  <c:v>9.6442399499362241E-3</c:v>
                </c:pt>
                <c:pt idx="15711">
                  <c:v>9.6442399499767472E-3</c:v>
                </c:pt>
                <c:pt idx="15712">
                  <c:v>9.6442399498956992E-3</c:v>
                </c:pt>
                <c:pt idx="15713">
                  <c:v>9.6442399499767472E-3</c:v>
                </c:pt>
                <c:pt idx="15714">
                  <c:v>9.6442399498956992E-3</c:v>
                </c:pt>
                <c:pt idx="15715">
                  <c:v>9.6442399499362241E-3</c:v>
                </c:pt>
                <c:pt idx="15716">
                  <c:v>9.6442399499362241E-3</c:v>
                </c:pt>
                <c:pt idx="15717">
                  <c:v>9.6442399499767472E-3</c:v>
                </c:pt>
                <c:pt idx="15718">
                  <c:v>9.6442399498956992E-3</c:v>
                </c:pt>
                <c:pt idx="15719">
                  <c:v>9.6442399499767472E-3</c:v>
                </c:pt>
                <c:pt idx="15720">
                  <c:v>9.6442399498956992E-3</c:v>
                </c:pt>
                <c:pt idx="15721">
                  <c:v>9.6442399499362241E-3</c:v>
                </c:pt>
                <c:pt idx="15722">
                  <c:v>9.6442399499767472E-3</c:v>
                </c:pt>
                <c:pt idx="15723">
                  <c:v>9.6442399499362241E-3</c:v>
                </c:pt>
                <c:pt idx="15724">
                  <c:v>9.6442399498956992E-3</c:v>
                </c:pt>
                <c:pt idx="15725">
                  <c:v>9.6442399499362241E-3</c:v>
                </c:pt>
                <c:pt idx="15726">
                  <c:v>9.6442399499362241E-3</c:v>
                </c:pt>
                <c:pt idx="15727">
                  <c:v>9.6442399500172721E-3</c:v>
                </c:pt>
                <c:pt idx="15728">
                  <c:v>9.6442399498956992E-3</c:v>
                </c:pt>
                <c:pt idx="15729">
                  <c:v>9.6442399499362241E-3</c:v>
                </c:pt>
                <c:pt idx="15730">
                  <c:v>9.6442399499362241E-3</c:v>
                </c:pt>
                <c:pt idx="15731">
                  <c:v>9.6442399499362241E-3</c:v>
                </c:pt>
                <c:pt idx="15732">
                  <c:v>9.6442399499767472E-3</c:v>
                </c:pt>
                <c:pt idx="15733">
                  <c:v>9.6442399499362241E-3</c:v>
                </c:pt>
                <c:pt idx="15734">
                  <c:v>9.6442399499362241E-3</c:v>
                </c:pt>
                <c:pt idx="15735">
                  <c:v>9.6442399499767472E-3</c:v>
                </c:pt>
                <c:pt idx="15736">
                  <c:v>9.6442399498551743E-3</c:v>
                </c:pt>
                <c:pt idx="15737">
                  <c:v>9.6442399499767472E-3</c:v>
                </c:pt>
                <c:pt idx="15738">
                  <c:v>9.6442399498956992E-3</c:v>
                </c:pt>
                <c:pt idx="15739">
                  <c:v>9.6442399500172721E-3</c:v>
                </c:pt>
                <c:pt idx="15740">
                  <c:v>9.6442399498956992E-3</c:v>
                </c:pt>
                <c:pt idx="15741">
                  <c:v>9.6442399499362241E-3</c:v>
                </c:pt>
                <c:pt idx="15742">
                  <c:v>9.6442399499362241E-3</c:v>
                </c:pt>
                <c:pt idx="15743">
                  <c:v>9.6442399499767472E-3</c:v>
                </c:pt>
                <c:pt idx="15744">
                  <c:v>9.6442399499362241E-3</c:v>
                </c:pt>
                <c:pt idx="15745">
                  <c:v>9.6442399499767472E-3</c:v>
                </c:pt>
                <c:pt idx="15746">
                  <c:v>9.6442399498956992E-3</c:v>
                </c:pt>
                <c:pt idx="15747">
                  <c:v>9.6442399499362241E-3</c:v>
                </c:pt>
                <c:pt idx="15748">
                  <c:v>9.6442399499767472E-3</c:v>
                </c:pt>
                <c:pt idx="15749">
                  <c:v>9.6442399499767472E-3</c:v>
                </c:pt>
                <c:pt idx="15750">
                  <c:v>9.6442399498956992E-3</c:v>
                </c:pt>
                <c:pt idx="15751">
                  <c:v>9.6442399499362241E-3</c:v>
                </c:pt>
                <c:pt idx="15752">
                  <c:v>9.6442399499362241E-3</c:v>
                </c:pt>
                <c:pt idx="15753">
                  <c:v>9.6442399499362241E-3</c:v>
                </c:pt>
                <c:pt idx="15754">
                  <c:v>9.6442399499362241E-3</c:v>
                </c:pt>
                <c:pt idx="15755">
                  <c:v>9.6442399499767472E-3</c:v>
                </c:pt>
                <c:pt idx="15756">
                  <c:v>9.6442399498956992E-3</c:v>
                </c:pt>
                <c:pt idx="15757">
                  <c:v>9.6442399499362241E-3</c:v>
                </c:pt>
                <c:pt idx="15758">
                  <c:v>9.6442399498956992E-3</c:v>
                </c:pt>
                <c:pt idx="15759">
                  <c:v>9.6442399500172721E-3</c:v>
                </c:pt>
                <c:pt idx="15760">
                  <c:v>9.6442399498956992E-3</c:v>
                </c:pt>
                <c:pt idx="15761">
                  <c:v>9.6442399498956992E-3</c:v>
                </c:pt>
                <c:pt idx="15762">
                  <c:v>9.6442399499767472E-3</c:v>
                </c:pt>
                <c:pt idx="15763">
                  <c:v>9.6442399499362241E-3</c:v>
                </c:pt>
                <c:pt idx="15764">
                  <c:v>9.6442399499362241E-3</c:v>
                </c:pt>
                <c:pt idx="15765">
                  <c:v>9.6442399499362241E-3</c:v>
                </c:pt>
                <c:pt idx="15766">
                  <c:v>9.6442399499362241E-3</c:v>
                </c:pt>
                <c:pt idx="15767">
                  <c:v>9.6442399500172721E-3</c:v>
                </c:pt>
                <c:pt idx="15768">
                  <c:v>9.6442399498551743E-3</c:v>
                </c:pt>
                <c:pt idx="15769">
                  <c:v>9.6442399499362241E-3</c:v>
                </c:pt>
                <c:pt idx="15770">
                  <c:v>9.6442399499362241E-3</c:v>
                </c:pt>
                <c:pt idx="15771">
                  <c:v>9.6442399499767472E-3</c:v>
                </c:pt>
                <c:pt idx="15772">
                  <c:v>9.6442399498956992E-3</c:v>
                </c:pt>
                <c:pt idx="15773">
                  <c:v>9.6442399499362241E-3</c:v>
                </c:pt>
                <c:pt idx="15774">
                  <c:v>9.6442399498956992E-3</c:v>
                </c:pt>
                <c:pt idx="15775">
                  <c:v>9.6442399499767472E-3</c:v>
                </c:pt>
                <c:pt idx="15776">
                  <c:v>9.6442399498956992E-3</c:v>
                </c:pt>
                <c:pt idx="15777">
                  <c:v>9.6442399499362241E-3</c:v>
                </c:pt>
                <c:pt idx="15778">
                  <c:v>9.6442399499362241E-3</c:v>
                </c:pt>
                <c:pt idx="15779">
                  <c:v>9.6442399499767472E-3</c:v>
                </c:pt>
                <c:pt idx="15780">
                  <c:v>9.6442399499362241E-3</c:v>
                </c:pt>
                <c:pt idx="15781">
                  <c:v>9.6442399498956992E-3</c:v>
                </c:pt>
                <c:pt idx="15782">
                  <c:v>9.6442399499767472E-3</c:v>
                </c:pt>
                <c:pt idx="15783">
                  <c:v>9.6442399499362241E-3</c:v>
                </c:pt>
                <c:pt idx="15784">
                  <c:v>9.6442399498956992E-3</c:v>
                </c:pt>
                <c:pt idx="15785">
                  <c:v>9.6442399499362241E-3</c:v>
                </c:pt>
                <c:pt idx="15786">
                  <c:v>9.6442399499767472E-3</c:v>
                </c:pt>
                <c:pt idx="15787">
                  <c:v>9.6442399499362241E-3</c:v>
                </c:pt>
                <c:pt idx="15788">
                  <c:v>9.6442399498956992E-3</c:v>
                </c:pt>
                <c:pt idx="15789">
                  <c:v>9.6442399499767472E-3</c:v>
                </c:pt>
                <c:pt idx="15790">
                  <c:v>9.6442399498956992E-3</c:v>
                </c:pt>
                <c:pt idx="15791">
                  <c:v>9.6442399499767472E-3</c:v>
                </c:pt>
                <c:pt idx="15792">
                  <c:v>9.6442399498956992E-3</c:v>
                </c:pt>
                <c:pt idx="15793">
                  <c:v>9.6442399499362241E-3</c:v>
                </c:pt>
                <c:pt idx="15794">
                  <c:v>9.6442399499767472E-3</c:v>
                </c:pt>
                <c:pt idx="15795">
                  <c:v>9.6442399499767472E-3</c:v>
                </c:pt>
                <c:pt idx="15796">
                  <c:v>9.6442399498956992E-3</c:v>
                </c:pt>
                <c:pt idx="15797">
                  <c:v>9.6442399499767472E-3</c:v>
                </c:pt>
                <c:pt idx="15798">
                  <c:v>9.6442399499362241E-3</c:v>
                </c:pt>
                <c:pt idx="15799">
                  <c:v>9.6442399499767472E-3</c:v>
                </c:pt>
                <c:pt idx="15800">
                  <c:v>9.6442399498956992E-3</c:v>
                </c:pt>
                <c:pt idx="15801">
                  <c:v>9.6442399499362241E-3</c:v>
                </c:pt>
                <c:pt idx="15802">
                  <c:v>9.6442399499362241E-3</c:v>
                </c:pt>
                <c:pt idx="15803">
                  <c:v>9.6442399499767472E-3</c:v>
                </c:pt>
                <c:pt idx="15804">
                  <c:v>9.6442399499767472E-3</c:v>
                </c:pt>
                <c:pt idx="15805">
                  <c:v>9.6442399498956992E-3</c:v>
                </c:pt>
                <c:pt idx="15806">
                  <c:v>9.6442399499767472E-3</c:v>
                </c:pt>
                <c:pt idx="15807">
                  <c:v>9.6442399499362241E-3</c:v>
                </c:pt>
                <c:pt idx="15808">
                  <c:v>9.6442399499362241E-3</c:v>
                </c:pt>
                <c:pt idx="15809">
                  <c:v>9.6442399499362241E-3</c:v>
                </c:pt>
                <c:pt idx="15810">
                  <c:v>9.6442399499362241E-3</c:v>
                </c:pt>
                <c:pt idx="15811">
                  <c:v>9.6442399499362241E-3</c:v>
                </c:pt>
                <c:pt idx="15812">
                  <c:v>9.6442399499767472E-3</c:v>
                </c:pt>
                <c:pt idx="15813">
                  <c:v>9.6442399499767472E-3</c:v>
                </c:pt>
                <c:pt idx="15814">
                  <c:v>9.6442399498551743E-3</c:v>
                </c:pt>
                <c:pt idx="15815">
                  <c:v>9.6442399499767472E-3</c:v>
                </c:pt>
                <c:pt idx="15816">
                  <c:v>9.6442399499362241E-3</c:v>
                </c:pt>
                <c:pt idx="15817">
                  <c:v>9.6442399499362241E-3</c:v>
                </c:pt>
                <c:pt idx="15818">
                  <c:v>9.6442399499362241E-3</c:v>
                </c:pt>
                <c:pt idx="15819">
                  <c:v>9.6442399499362241E-3</c:v>
                </c:pt>
                <c:pt idx="15820">
                  <c:v>9.6442399499362241E-3</c:v>
                </c:pt>
                <c:pt idx="15821">
                  <c:v>9.6442399499362241E-3</c:v>
                </c:pt>
                <c:pt idx="15822">
                  <c:v>9.6442399499362241E-3</c:v>
                </c:pt>
                <c:pt idx="15823">
                  <c:v>9.6442399499767472E-3</c:v>
                </c:pt>
                <c:pt idx="15824">
                  <c:v>9.6442399498956992E-3</c:v>
                </c:pt>
                <c:pt idx="15825">
                  <c:v>9.6442399499362241E-3</c:v>
                </c:pt>
                <c:pt idx="15826">
                  <c:v>9.6442399499362241E-3</c:v>
                </c:pt>
                <c:pt idx="15827">
                  <c:v>9.6442399499767472E-3</c:v>
                </c:pt>
                <c:pt idx="15828">
                  <c:v>9.6442399498956992E-3</c:v>
                </c:pt>
                <c:pt idx="15829">
                  <c:v>9.6442399499362241E-3</c:v>
                </c:pt>
                <c:pt idx="15830">
                  <c:v>9.6442399499767472E-3</c:v>
                </c:pt>
                <c:pt idx="15831">
                  <c:v>9.6442399499767472E-3</c:v>
                </c:pt>
                <c:pt idx="15832">
                  <c:v>9.6442399498551743E-3</c:v>
                </c:pt>
                <c:pt idx="15833">
                  <c:v>9.6442399499362241E-3</c:v>
                </c:pt>
                <c:pt idx="15834">
                  <c:v>9.6442399499362241E-3</c:v>
                </c:pt>
                <c:pt idx="15835">
                  <c:v>9.6442399499767472E-3</c:v>
                </c:pt>
                <c:pt idx="15836">
                  <c:v>9.6442399498956992E-3</c:v>
                </c:pt>
                <c:pt idx="15837">
                  <c:v>9.6442399499767472E-3</c:v>
                </c:pt>
                <c:pt idx="15838">
                  <c:v>9.6442399498956992E-3</c:v>
                </c:pt>
                <c:pt idx="15839">
                  <c:v>9.6442399499767472E-3</c:v>
                </c:pt>
                <c:pt idx="15840">
                  <c:v>9.6442399498551743E-3</c:v>
                </c:pt>
                <c:pt idx="15841">
                  <c:v>9.6442399499767472E-3</c:v>
                </c:pt>
                <c:pt idx="15842">
                  <c:v>9.6442399498956992E-3</c:v>
                </c:pt>
                <c:pt idx="15843">
                  <c:v>9.6442399499767472E-3</c:v>
                </c:pt>
                <c:pt idx="15844">
                  <c:v>9.6442399499767472E-3</c:v>
                </c:pt>
                <c:pt idx="15845">
                  <c:v>9.6442399498956992E-3</c:v>
                </c:pt>
                <c:pt idx="15846">
                  <c:v>9.6442399499362241E-3</c:v>
                </c:pt>
                <c:pt idx="15847">
                  <c:v>9.6442399499767472E-3</c:v>
                </c:pt>
                <c:pt idx="15848">
                  <c:v>9.6442399498956992E-3</c:v>
                </c:pt>
                <c:pt idx="15849">
                  <c:v>9.6442399499767472E-3</c:v>
                </c:pt>
                <c:pt idx="15850">
                  <c:v>9.6442399499362241E-3</c:v>
                </c:pt>
                <c:pt idx="15851">
                  <c:v>9.6442399499767472E-3</c:v>
                </c:pt>
                <c:pt idx="15852">
                  <c:v>9.6442399498956992E-3</c:v>
                </c:pt>
                <c:pt idx="15853">
                  <c:v>9.6442399499767472E-3</c:v>
                </c:pt>
                <c:pt idx="15854">
                  <c:v>9.6442399498956992E-3</c:v>
                </c:pt>
                <c:pt idx="15855">
                  <c:v>9.644239950057797E-3</c:v>
                </c:pt>
                <c:pt idx="15856">
                  <c:v>9.6442399498551743E-3</c:v>
                </c:pt>
                <c:pt idx="15857">
                  <c:v>9.6442399499362241E-3</c:v>
                </c:pt>
                <c:pt idx="15858">
                  <c:v>9.6442399499362241E-3</c:v>
                </c:pt>
                <c:pt idx="15859">
                  <c:v>9.6442399498956992E-3</c:v>
                </c:pt>
                <c:pt idx="15860">
                  <c:v>9.6442399499362241E-3</c:v>
                </c:pt>
                <c:pt idx="15861">
                  <c:v>9.6442399499362241E-3</c:v>
                </c:pt>
                <c:pt idx="15862">
                  <c:v>9.6442399498956992E-3</c:v>
                </c:pt>
                <c:pt idx="15863">
                  <c:v>9.6442399500172721E-3</c:v>
                </c:pt>
                <c:pt idx="15864">
                  <c:v>9.6442399498551743E-3</c:v>
                </c:pt>
                <c:pt idx="15865">
                  <c:v>9.6442399499362241E-3</c:v>
                </c:pt>
                <c:pt idx="15866">
                  <c:v>9.6442399499362241E-3</c:v>
                </c:pt>
                <c:pt idx="15867">
                  <c:v>9.6442399499362241E-3</c:v>
                </c:pt>
                <c:pt idx="15868">
                  <c:v>9.6442399498956992E-3</c:v>
                </c:pt>
                <c:pt idx="15869">
                  <c:v>9.6442399499362241E-3</c:v>
                </c:pt>
                <c:pt idx="15870">
                  <c:v>9.6442399499362241E-3</c:v>
                </c:pt>
                <c:pt idx="15871">
                  <c:v>9.6442399499767472E-3</c:v>
                </c:pt>
                <c:pt idx="15872">
                  <c:v>9.6442399499362241E-3</c:v>
                </c:pt>
                <c:pt idx="15873">
                  <c:v>9.6442399499362241E-3</c:v>
                </c:pt>
                <c:pt idx="15874">
                  <c:v>9.6442399499767472E-3</c:v>
                </c:pt>
                <c:pt idx="15875">
                  <c:v>9.6442399498956992E-3</c:v>
                </c:pt>
                <c:pt idx="15876">
                  <c:v>9.6442399499362241E-3</c:v>
                </c:pt>
                <c:pt idx="15877">
                  <c:v>9.6442399500172721E-3</c:v>
                </c:pt>
                <c:pt idx="15878">
                  <c:v>9.6442399498956992E-3</c:v>
                </c:pt>
                <c:pt idx="15879">
                  <c:v>9.6442399499767472E-3</c:v>
                </c:pt>
                <c:pt idx="15880">
                  <c:v>9.6442399498956992E-3</c:v>
                </c:pt>
                <c:pt idx="15881">
                  <c:v>9.6442399499767472E-3</c:v>
                </c:pt>
                <c:pt idx="15882">
                  <c:v>9.6442399499767472E-3</c:v>
                </c:pt>
                <c:pt idx="15883">
                  <c:v>9.6442399499767472E-3</c:v>
                </c:pt>
                <c:pt idx="15884">
                  <c:v>9.6442399498551743E-3</c:v>
                </c:pt>
                <c:pt idx="15885">
                  <c:v>9.6442399499767472E-3</c:v>
                </c:pt>
                <c:pt idx="15886">
                  <c:v>9.6442399498956992E-3</c:v>
                </c:pt>
                <c:pt idx="15887">
                  <c:v>9.6442399500983201E-3</c:v>
                </c:pt>
                <c:pt idx="15888">
                  <c:v>9.6442399498146512E-3</c:v>
                </c:pt>
                <c:pt idx="15889">
                  <c:v>9.6442399499767472E-3</c:v>
                </c:pt>
                <c:pt idx="15890">
                  <c:v>9.6442399499767472E-3</c:v>
                </c:pt>
                <c:pt idx="15891">
                  <c:v>9.6442399499362241E-3</c:v>
                </c:pt>
                <c:pt idx="15892">
                  <c:v>9.6442399498956992E-3</c:v>
                </c:pt>
                <c:pt idx="15893">
                  <c:v>9.6442399499767472E-3</c:v>
                </c:pt>
                <c:pt idx="15894">
                  <c:v>9.6442399499362241E-3</c:v>
                </c:pt>
                <c:pt idx="15895">
                  <c:v>9.6442399499767472E-3</c:v>
                </c:pt>
                <c:pt idx="15896">
                  <c:v>9.6442399498551743E-3</c:v>
                </c:pt>
                <c:pt idx="15897">
                  <c:v>9.6442399499362241E-3</c:v>
                </c:pt>
                <c:pt idx="15898">
                  <c:v>9.6442399499362241E-3</c:v>
                </c:pt>
                <c:pt idx="15899">
                  <c:v>9.6442399499767472E-3</c:v>
                </c:pt>
                <c:pt idx="15900">
                  <c:v>9.6442399498551743E-3</c:v>
                </c:pt>
                <c:pt idx="15901">
                  <c:v>9.6442399500172721E-3</c:v>
                </c:pt>
                <c:pt idx="15902">
                  <c:v>9.6442399498956992E-3</c:v>
                </c:pt>
                <c:pt idx="15903">
                  <c:v>9.6442399499767472E-3</c:v>
                </c:pt>
                <c:pt idx="15904">
                  <c:v>9.6442399498956992E-3</c:v>
                </c:pt>
                <c:pt idx="15905">
                  <c:v>9.6442399499362241E-3</c:v>
                </c:pt>
                <c:pt idx="15906">
                  <c:v>9.6442399499362241E-3</c:v>
                </c:pt>
                <c:pt idx="15907">
                  <c:v>9.6442399499362241E-3</c:v>
                </c:pt>
                <c:pt idx="15908">
                  <c:v>9.6442399499767472E-3</c:v>
                </c:pt>
                <c:pt idx="15909">
                  <c:v>9.6442399498956992E-3</c:v>
                </c:pt>
                <c:pt idx="15910">
                  <c:v>9.6442399499362241E-3</c:v>
                </c:pt>
                <c:pt idx="15911">
                  <c:v>9.6442399500172721E-3</c:v>
                </c:pt>
                <c:pt idx="15912">
                  <c:v>9.6442399498956992E-3</c:v>
                </c:pt>
                <c:pt idx="15913">
                  <c:v>9.6442399499362241E-3</c:v>
                </c:pt>
                <c:pt idx="15914">
                  <c:v>9.6442399499767472E-3</c:v>
                </c:pt>
                <c:pt idx="15915">
                  <c:v>9.6442399499362241E-3</c:v>
                </c:pt>
                <c:pt idx="15916">
                  <c:v>9.6442399499362241E-3</c:v>
                </c:pt>
                <c:pt idx="15917">
                  <c:v>9.6442399499362241E-3</c:v>
                </c:pt>
                <c:pt idx="15918">
                  <c:v>9.6442399499362241E-3</c:v>
                </c:pt>
                <c:pt idx="15919">
                  <c:v>9.6442399499767472E-3</c:v>
                </c:pt>
                <c:pt idx="15920">
                  <c:v>9.6442399498956992E-3</c:v>
                </c:pt>
                <c:pt idx="15921">
                  <c:v>9.6442399499362241E-3</c:v>
                </c:pt>
                <c:pt idx="15922">
                  <c:v>9.6442399499362241E-3</c:v>
                </c:pt>
                <c:pt idx="15923">
                  <c:v>9.6442399499767472E-3</c:v>
                </c:pt>
                <c:pt idx="15924">
                  <c:v>9.6442399498956992E-3</c:v>
                </c:pt>
                <c:pt idx="15925">
                  <c:v>9.6442399499767472E-3</c:v>
                </c:pt>
                <c:pt idx="15926">
                  <c:v>9.6442399498956992E-3</c:v>
                </c:pt>
                <c:pt idx="15927">
                  <c:v>9.6442399499767472E-3</c:v>
                </c:pt>
                <c:pt idx="15928">
                  <c:v>9.6442399498956992E-3</c:v>
                </c:pt>
                <c:pt idx="15929">
                  <c:v>9.6442399499362241E-3</c:v>
                </c:pt>
                <c:pt idx="15930">
                  <c:v>9.6442399499767472E-3</c:v>
                </c:pt>
                <c:pt idx="15931">
                  <c:v>9.6442399498956992E-3</c:v>
                </c:pt>
                <c:pt idx="15932">
                  <c:v>9.6442399499362241E-3</c:v>
                </c:pt>
                <c:pt idx="15933">
                  <c:v>9.6442399499362241E-3</c:v>
                </c:pt>
                <c:pt idx="15934">
                  <c:v>9.6442399499362241E-3</c:v>
                </c:pt>
                <c:pt idx="15935">
                  <c:v>9.6442399498956992E-3</c:v>
                </c:pt>
                <c:pt idx="15936">
                  <c:v>9.6442399499767472E-3</c:v>
                </c:pt>
                <c:pt idx="15937">
                  <c:v>9.6442399499362241E-3</c:v>
                </c:pt>
                <c:pt idx="15938">
                  <c:v>9.6442399499362241E-3</c:v>
                </c:pt>
                <c:pt idx="15939">
                  <c:v>9.6442399499362241E-3</c:v>
                </c:pt>
                <c:pt idx="15940">
                  <c:v>9.6442399499362241E-3</c:v>
                </c:pt>
                <c:pt idx="15941">
                  <c:v>9.6442399499767472E-3</c:v>
                </c:pt>
                <c:pt idx="15942">
                  <c:v>9.6442399498956992E-3</c:v>
                </c:pt>
                <c:pt idx="15943">
                  <c:v>9.6442399499767472E-3</c:v>
                </c:pt>
                <c:pt idx="15944">
                  <c:v>9.6442399498551743E-3</c:v>
                </c:pt>
                <c:pt idx="15945">
                  <c:v>9.6442399499362241E-3</c:v>
                </c:pt>
                <c:pt idx="15946">
                  <c:v>9.6442399499767472E-3</c:v>
                </c:pt>
                <c:pt idx="15947">
                  <c:v>9.6442399499362241E-3</c:v>
                </c:pt>
                <c:pt idx="15948">
                  <c:v>9.6442399498956992E-3</c:v>
                </c:pt>
                <c:pt idx="15949">
                  <c:v>9.6442399499362241E-3</c:v>
                </c:pt>
                <c:pt idx="15950">
                  <c:v>9.6442399498956992E-3</c:v>
                </c:pt>
                <c:pt idx="15951">
                  <c:v>9.6442399500172721E-3</c:v>
                </c:pt>
                <c:pt idx="15952">
                  <c:v>9.6442399498956992E-3</c:v>
                </c:pt>
                <c:pt idx="15953">
                  <c:v>9.6442399498956992E-3</c:v>
                </c:pt>
                <c:pt idx="15954">
                  <c:v>9.6442399500172721E-3</c:v>
                </c:pt>
                <c:pt idx="15955">
                  <c:v>9.6442399498551743E-3</c:v>
                </c:pt>
                <c:pt idx="15956">
                  <c:v>9.6442399499362241E-3</c:v>
                </c:pt>
                <c:pt idx="15957">
                  <c:v>9.6442399499362241E-3</c:v>
                </c:pt>
                <c:pt idx="15958">
                  <c:v>9.6442399499767472E-3</c:v>
                </c:pt>
                <c:pt idx="15959">
                  <c:v>9.6442399499767472E-3</c:v>
                </c:pt>
                <c:pt idx="15960">
                  <c:v>9.6442399498956992E-3</c:v>
                </c:pt>
                <c:pt idx="15961">
                  <c:v>9.6442399498956992E-3</c:v>
                </c:pt>
                <c:pt idx="15962">
                  <c:v>9.6442399499767472E-3</c:v>
                </c:pt>
                <c:pt idx="15963">
                  <c:v>9.6442399498956992E-3</c:v>
                </c:pt>
                <c:pt idx="15964">
                  <c:v>9.6442399499362241E-3</c:v>
                </c:pt>
                <c:pt idx="15965">
                  <c:v>9.6442399499767472E-3</c:v>
                </c:pt>
                <c:pt idx="15966">
                  <c:v>9.6442399499362241E-3</c:v>
                </c:pt>
                <c:pt idx="15967">
                  <c:v>9.6442399499362241E-3</c:v>
                </c:pt>
                <c:pt idx="15968">
                  <c:v>9.6442399498956992E-3</c:v>
                </c:pt>
                <c:pt idx="15969">
                  <c:v>9.6442399499362241E-3</c:v>
                </c:pt>
                <c:pt idx="15970">
                  <c:v>9.6442399498956992E-3</c:v>
                </c:pt>
                <c:pt idx="15971">
                  <c:v>9.6442399499767472E-3</c:v>
                </c:pt>
                <c:pt idx="15972">
                  <c:v>9.6442399499362241E-3</c:v>
                </c:pt>
                <c:pt idx="15973">
                  <c:v>9.6442399498956992E-3</c:v>
                </c:pt>
                <c:pt idx="15974">
                  <c:v>9.6442399499362241E-3</c:v>
                </c:pt>
                <c:pt idx="15975">
                  <c:v>9.6442399499767472E-3</c:v>
                </c:pt>
                <c:pt idx="15976">
                  <c:v>9.6442399498956992E-3</c:v>
                </c:pt>
                <c:pt idx="15977">
                  <c:v>9.6442399499362241E-3</c:v>
                </c:pt>
                <c:pt idx="15978">
                  <c:v>9.6442399499362241E-3</c:v>
                </c:pt>
                <c:pt idx="15979">
                  <c:v>9.6442399499767472E-3</c:v>
                </c:pt>
                <c:pt idx="15980">
                  <c:v>9.6442399498956992E-3</c:v>
                </c:pt>
                <c:pt idx="15981">
                  <c:v>9.6442399499362241E-3</c:v>
                </c:pt>
                <c:pt idx="15982">
                  <c:v>9.6442399499362241E-3</c:v>
                </c:pt>
                <c:pt idx="15983">
                  <c:v>9.6442399500172721E-3</c:v>
                </c:pt>
                <c:pt idx="15984">
                  <c:v>9.6442399498956992E-3</c:v>
                </c:pt>
                <c:pt idx="15985">
                  <c:v>9.6442399499362241E-3</c:v>
                </c:pt>
                <c:pt idx="15986">
                  <c:v>9.6442399499767472E-3</c:v>
                </c:pt>
                <c:pt idx="15987">
                  <c:v>9.6442399498956992E-3</c:v>
                </c:pt>
                <c:pt idx="15988">
                  <c:v>9.6442399499362241E-3</c:v>
                </c:pt>
                <c:pt idx="15989">
                  <c:v>9.6442399499767472E-3</c:v>
                </c:pt>
                <c:pt idx="15990">
                  <c:v>9.6442399499362241E-3</c:v>
                </c:pt>
                <c:pt idx="15991">
                  <c:v>9.6442399499767472E-3</c:v>
                </c:pt>
                <c:pt idx="15992">
                  <c:v>9.6442399498956992E-3</c:v>
                </c:pt>
                <c:pt idx="15993">
                  <c:v>9.6442399499362241E-3</c:v>
                </c:pt>
                <c:pt idx="15994">
                  <c:v>9.6442399499362241E-3</c:v>
                </c:pt>
                <c:pt idx="15995">
                  <c:v>9.6442399499767472E-3</c:v>
                </c:pt>
                <c:pt idx="15996">
                  <c:v>9.6442399498956992E-3</c:v>
                </c:pt>
                <c:pt idx="15997">
                  <c:v>9.6442399499767472E-3</c:v>
                </c:pt>
                <c:pt idx="15998">
                  <c:v>9.6442399499362241E-3</c:v>
                </c:pt>
                <c:pt idx="15999">
                  <c:v>9.6442399499767472E-3</c:v>
                </c:pt>
                <c:pt idx="16000">
                  <c:v>9.6442399498956992E-3</c:v>
                </c:pt>
                <c:pt idx="16001">
                  <c:v>9.6442399499362241E-3</c:v>
                </c:pt>
                <c:pt idx="16002">
                  <c:v>9.6442399499767472E-3</c:v>
                </c:pt>
                <c:pt idx="16003">
                  <c:v>9.6442399498956992E-3</c:v>
                </c:pt>
                <c:pt idx="16004">
                  <c:v>9.6442399499767472E-3</c:v>
                </c:pt>
                <c:pt idx="16005">
                  <c:v>9.6442399500172721E-3</c:v>
                </c:pt>
                <c:pt idx="16006">
                  <c:v>9.6442399498146512E-3</c:v>
                </c:pt>
                <c:pt idx="16007">
                  <c:v>9.6442399500172721E-3</c:v>
                </c:pt>
                <c:pt idx="16008">
                  <c:v>9.6442399498956992E-3</c:v>
                </c:pt>
                <c:pt idx="16009">
                  <c:v>9.6442399499362241E-3</c:v>
                </c:pt>
                <c:pt idx="16010">
                  <c:v>9.6442399499362241E-3</c:v>
                </c:pt>
                <c:pt idx="16011">
                  <c:v>9.6442399499362241E-3</c:v>
                </c:pt>
                <c:pt idx="16012">
                  <c:v>9.6442399498956992E-3</c:v>
                </c:pt>
                <c:pt idx="16013">
                  <c:v>9.6442399499362241E-3</c:v>
                </c:pt>
                <c:pt idx="16014">
                  <c:v>9.6442399498956992E-3</c:v>
                </c:pt>
                <c:pt idx="16015">
                  <c:v>9.644239950057797E-3</c:v>
                </c:pt>
                <c:pt idx="16016">
                  <c:v>9.6442399498551743E-3</c:v>
                </c:pt>
                <c:pt idx="16017">
                  <c:v>9.6442399498956992E-3</c:v>
                </c:pt>
                <c:pt idx="16018">
                  <c:v>9.6442399499767472E-3</c:v>
                </c:pt>
                <c:pt idx="16019">
                  <c:v>9.6442399499362241E-3</c:v>
                </c:pt>
                <c:pt idx="16020">
                  <c:v>9.6442399499362241E-3</c:v>
                </c:pt>
                <c:pt idx="16021">
                  <c:v>9.6442399498956992E-3</c:v>
                </c:pt>
                <c:pt idx="16022">
                  <c:v>9.6442399499767472E-3</c:v>
                </c:pt>
                <c:pt idx="16023">
                  <c:v>9.6442399499362241E-3</c:v>
                </c:pt>
                <c:pt idx="16024">
                  <c:v>9.6442399498956992E-3</c:v>
                </c:pt>
                <c:pt idx="16025">
                  <c:v>9.6442399499362241E-3</c:v>
                </c:pt>
                <c:pt idx="16026">
                  <c:v>9.6442399498956992E-3</c:v>
                </c:pt>
                <c:pt idx="16027">
                  <c:v>9.6442399500172721E-3</c:v>
                </c:pt>
                <c:pt idx="16028">
                  <c:v>9.6442399499362241E-3</c:v>
                </c:pt>
                <c:pt idx="16029">
                  <c:v>9.6442399499767472E-3</c:v>
                </c:pt>
                <c:pt idx="16030">
                  <c:v>9.6442399498551743E-3</c:v>
                </c:pt>
                <c:pt idx="16031">
                  <c:v>9.6442399500172721E-3</c:v>
                </c:pt>
                <c:pt idx="16032">
                  <c:v>9.6442399498956992E-3</c:v>
                </c:pt>
                <c:pt idx="16033">
                  <c:v>9.6442399499362241E-3</c:v>
                </c:pt>
                <c:pt idx="16034">
                  <c:v>9.6442399499767472E-3</c:v>
                </c:pt>
                <c:pt idx="16035">
                  <c:v>9.6442399499362241E-3</c:v>
                </c:pt>
                <c:pt idx="16036">
                  <c:v>9.6442399499362241E-3</c:v>
                </c:pt>
                <c:pt idx="16037">
                  <c:v>9.6442399498956992E-3</c:v>
                </c:pt>
                <c:pt idx="16038">
                  <c:v>9.6442399499362241E-3</c:v>
                </c:pt>
                <c:pt idx="16039">
                  <c:v>9.6442399499362241E-3</c:v>
                </c:pt>
                <c:pt idx="16040">
                  <c:v>9.6442399499362241E-3</c:v>
                </c:pt>
                <c:pt idx="16041">
                  <c:v>9.6442399499362241E-3</c:v>
                </c:pt>
                <c:pt idx="16042">
                  <c:v>9.6442399499362241E-3</c:v>
                </c:pt>
                <c:pt idx="16043">
                  <c:v>9.6442399499767472E-3</c:v>
                </c:pt>
                <c:pt idx="16044">
                  <c:v>9.6442399499362241E-3</c:v>
                </c:pt>
                <c:pt idx="16045">
                  <c:v>9.6442399499767472E-3</c:v>
                </c:pt>
                <c:pt idx="16046">
                  <c:v>9.6442399498956992E-3</c:v>
                </c:pt>
                <c:pt idx="16047">
                  <c:v>9.6442399500172721E-3</c:v>
                </c:pt>
                <c:pt idx="16048">
                  <c:v>9.6442399498956992E-3</c:v>
                </c:pt>
                <c:pt idx="16049">
                  <c:v>9.6442399498956992E-3</c:v>
                </c:pt>
                <c:pt idx="16050">
                  <c:v>9.6442399499362241E-3</c:v>
                </c:pt>
                <c:pt idx="16051">
                  <c:v>9.6442399499767472E-3</c:v>
                </c:pt>
                <c:pt idx="16052">
                  <c:v>9.6442399499362241E-3</c:v>
                </c:pt>
                <c:pt idx="16053">
                  <c:v>9.6442399499362241E-3</c:v>
                </c:pt>
                <c:pt idx="16054">
                  <c:v>9.6442399499767472E-3</c:v>
                </c:pt>
                <c:pt idx="16055">
                  <c:v>9.6442399499362241E-3</c:v>
                </c:pt>
                <c:pt idx="16056">
                  <c:v>9.6442399499362241E-3</c:v>
                </c:pt>
                <c:pt idx="16057">
                  <c:v>9.6442399498956992E-3</c:v>
                </c:pt>
                <c:pt idx="16058">
                  <c:v>9.6442399499362241E-3</c:v>
                </c:pt>
                <c:pt idx="16059">
                  <c:v>9.6442399499767472E-3</c:v>
                </c:pt>
                <c:pt idx="16060">
                  <c:v>9.6442399498956992E-3</c:v>
                </c:pt>
                <c:pt idx="16061">
                  <c:v>9.6442399499362241E-3</c:v>
                </c:pt>
                <c:pt idx="16062">
                  <c:v>9.6442399498956992E-3</c:v>
                </c:pt>
                <c:pt idx="16063">
                  <c:v>9.6442399499767472E-3</c:v>
                </c:pt>
                <c:pt idx="16064">
                  <c:v>9.6442399499362241E-3</c:v>
                </c:pt>
                <c:pt idx="16065">
                  <c:v>9.6442399499767472E-3</c:v>
                </c:pt>
                <c:pt idx="16066">
                  <c:v>9.6442399498956992E-3</c:v>
                </c:pt>
                <c:pt idx="16067">
                  <c:v>9.6442399499362241E-3</c:v>
                </c:pt>
                <c:pt idx="16068">
                  <c:v>9.6442399499767472E-3</c:v>
                </c:pt>
                <c:pt idx="16069">
                  <c:v>9.6442399499767472E-3</c:v>
                </c:pt>
                <c:pt idx="16070">
                  <c:v>9.6442399498956992E-3</c:v>
                </c:pt>
                <c:pt idx="16071">
                  <c:v>9.6442399511924744E-3</c:v>
                </c:pt>
                <c:pt idx="16072">
                  <c:v>9.2614865718313975E-3</c:v>
                </c:pt>
                <c:pt idx="16073">
                  <c:v>9.2614865718313975E-3</c:v>
                </c:pt>
                <c:pt idx="16074">
                  <c:v>9.2614865718313975E-3</c:v>
                </c:pt>
                <c:pt idx="16075">
                  <c:v>9.2614865717908727E-3</c:v>
                </c:pt>
                <c:pt idx="16076">
                  <c:v>9.2614865718719207E-3</c:v>
                </c:pt>
                <c:pt idx="16077">
                  <c:v>9.2614865717908727E-3</c:v>
                </c:pt>
                <c:pt idx="16078">
                  <c:v>9.2614865718313975E-3</c:v>
                </c:pt>
                <c:pt idx="16079">
                  <c:v>9.2614865718313975E-3</c:v>
                </c:pt>
                <c:pt idx="16080">
                  <c:v>9.2614865718313975E-3</c:v>
                </c:pt>
                <c:pt idx="16081">
                  <c:v>9.2614865718313975E-3</c:v>
                </c:pt>
                <c:pt idx="16082">
                  <c:v>9.2614865718313975E-3</c:v>
                </c:pt>
                <c:pt idx="16083">
                  <c:v>9.2614865717908727E-3</c:v>
                </c:pt>
                <c:pt idx="16084">
                  <c:v>9.2614865718719207E-3</c:v>
                </c:pt>
                <c:pt idx="16085">
                  <c:v>9.2614865717908727E-3</c:v>
                </c:pt>
                <c:pt idx="16086">
                  <c:v>9.2614865717908727E-3</c:v>
                </c:pt>
                <c:pt idx="16087">
                  <c:v>9.2614865718719207E-3</c:v>
                </c:pt>
                <c:pt idx="16088">
                  <c:v>9.2614865718313975E-3</c:v>
                </c:pt>
                <c:pt idx="16089">
                  <c:v>9.2614865718313975E-3</c:v>
                </c:pt>
                <c:pt idx="16090">
                  <c:v>9.2614865717908727E-3</c:v>
                </c:pt>
                <c:pt idx="16091">
                  <c:v>9.2614865717908727E-3</c:v>
                </c:pt>
                <c:pt idx="16092">
                  <c:v>9.2614865718719207E-3</c:v>
                </c:pt>
                <c:pt idx="16093">
                  <c:v>9.2614865718313975E-3</c:v>
                </c:pt>
                <c:pt idx="16094">
                  <c:v>9.2614865717503495E-3</c:v>
                </c:pt>
                <c:pt idx="16095">
                  <c:v>9.2614865718313975E-3</c:v>
                </c:pt>
                <c:pt idx="16096">
                  <c:v>9.2614865718313975E-3</c:v>
                </c:pt>
                <c:pt idx="16097">
                  <c:v>9.2614865718313975E-3</c:v>
                </c:pt>
                <c:pt idx="16098">
                  <c:v>9.2614865718313975E-3</c:v>
                </c:pt>
                <c:pt idx="16099">
                  <c:v>9.2614865718313975E-3</c:v>
                </c:pt>
                <c:pt idx="16100">
                  <c:v>9.2614865718313975E-3</c:v>
                </c:pt>
                <c:pt idx="16101">
                  <c:v>9.2614865717908727E-3</c:v>
                </c:pt>
                <c:pt idx="16102">
                  <c:v>9.2614865718313975E-3</c:v>
                </c:pt>
                <c:pt idx="16103">
                  <c:v>9.2614865718719207E-3</c:v>
                </c:pt>
                <c:pt idx="16104">
                  <c:v>9.2614865717908727E-3</c:v>
                </c:pt>
                <c:pt idx="16105">
                  <c:v>9.2614865718313975E-3</c:v>
                </c:pt>
                <c:pt idx="16106">
                  <c:v>9.2614865718313975E-3</c:v>
                </c:pt>
                <c:pt idx="16107">
                  <c:v>9.2614865718313975E-3</c:v>
                </c:pt>
                <c:pt idx="16108">
                  <c:v>9.2614865718313975E-3</c:v>
                </c:pt>
                <c:pt idx="16109">
                  <c:v>9.2614865718313975E-3</c:v>
                </c:pt>
                <c:pt idx="16110">
                  <c:v>9.2614865717908727E-3</c:v>
                </c:pt>
                <c:pt idx="16111">
                  <c:v>9.2614865717908727E-3</c:v>
                </c:pt>
                <c:pt idx="16112">
                  <c:v>9.2614865718313975E-3</c:v>
                </c:pt>
                <c:pt idx="16113">
                  <c:v>9.2614865718313975E-3</c:v>
                </c:pt>
                <c:pt idx="16114">
                  <c:v>9.2614865718313975E-3</c:v>
                </c:pt>
                <c:pt idx="16115">
                  <c:v>9.2614865717908727E-3</c:v>
                </c:pt>
                <c:pt idx="16116">
                  <c:v>9.2614865718313975E-3</c:v>
                </c:pt>
                <c:pt idx="16117">
                  <c:v>9.2614865718313975E-3</c:v>
                </c:pt>
                <c:pt idx="16118">
                  <c:v>9.2614865718313975E-3</c:v>
                </c:pt>
                <c:pt idx="16119">
                  <c:v>9.2614865717908727E-3</c:v>
                </c:pt>
                <c:pt idx="16120">
                  <c:v>9.2614865718719207E-3</c:v>
                </c:pt>
                <c:pt idx="16121">
                  <c:v>9.2614865717908727E-3</c:v>
                </c:pt>
                <c:pt idx="16122">
                  <c:v>9.2614865717908727E-3</c:v>
                </c:pt>
                <c:pt idx="16123">
                  <c:v>9.2614865718313975E-3</c:v>
                </c:pt>
                <c:pt idx="16124">
                  <c:v>9.2614865718719207E-3</c:v>
                </c:pt>
                <c:pt idx="16125">
                  <c:v>9.2614865718313975E-3</c:v>
                </c:pt>
                <c:pt idx="16126">
                  <c:v>9.2614865717908727E-3</c:v>
                </c:pt>
                <c:pt idx="16127">
                  <c:v>9.2614865718313975E-3</c:v>
                </c:pt>
                <c:pt idx="16128">
                  <c:v>9.2614865718719207E-3</c:v>
                </c:pt>
                <c:pt idx="16129">
                  <c:v>9.2614865718313975E-3</c:v>
                </c:pt>
                <c:pt idx="16130">
                  <c:v>9.2614865717908727E-3</c:v>
                </c:pt>
                <c:pt idx="16131">
                  <c:v>9.2614865717908727E-3</c:v>
                </c:pt>
                <c:pt idx="16132">
                  <c:v>9.2614865718313975E-3</c:v>
                </c:pt>
                <c:pt idx="16133">
                  <c:v>9.2614865717908727E-3</c:v>
                </c:pt>
                <c:pt idx="16134">
                  <c:v>9.2614865717908727E-3</c:v>
                </c:pt>
                <c:pt idx="16135">
                  <c:v>9.2614865718719207E-3</c:v>
                </c:pt>
                <c:pt idx="16136">
                  <c:v>9.2614865718313975E-3</c:v>
                </c:pt>
                <c:pt idx="16137">
                  <c:v>9.2614865718313975E-3</c:v>
                </c:pt>
                <c:pt idx="16138">
                  <c:v>9.2614865718313975E-3</c:v>
                </c:pt>
                <c:pt idx="16139">
                  <c:v>9.2614865717908727E-3</c:v>
                </c:pt>
                <c:pt idx="16140">
                  <c:v>9.2614865718719207E-3</c:v>
                </c:pt>
                <c:pt idx="16141">
                  <c:v>9.2614865717908727E-3</c:v>
                </c:pt>
                <c:pt idx="16142">
                  <c:v>9.2614865718313975E-3</c:v>
                </c:pt>
                <c:pt idx="16143">
                  <c:v>9.2614865718313975E-3</c:v>
                </c:pt>
                <c:pt idx="16144">
                  <c:v>9.2614865718719207E-3</c:v>
                </c:pt>
                <c:pt idx="16145">
                  <c:v>9.2614865718313975E-3</c:v>
                </c:pt>
                <c:pt idx="16146">
                  <c:v>9.2614865717908727E-3</c:v>
                </c:pt>
                <c:pt idx="16147">
                  <c:v>9.2614865718313975E-3</c:v>
                </c:pt>
                <c:pt idx="16148">
                  <c:v>9.2614865718313975E-3</c:v>
                </c:pt>
                <c:pt idx="16149">
                  <c:v>9.2614865717908727E-3</c:v>
                </c:pt>
                <c:pt idx="16150">
                  <c:v>9.2614865717908727E-3</c:v>
                </c:pt>
                <c:pt idx="16151">
                  <c:v>9.2614865718719207E-3</c:v>
                </c:pt>
                <c:pt idx="16152">
                  <c:v>9.2614865717908727E-3</c:v>
                </c:pt>
                <c:pt idx="16153">
                  <c:v>9.2614865718719207E-3</c:v>
                </c:pt>
                <c:pt idx="16154">
                  <c:v>9.2614865717908727E-3</c:v>
                </c:pt>
                <c:pt idx="16155">
                  <c:v>9.2614865717908727E-3</c:v>
                </c:pt>
                <c:pt idx="16156">
                  <c:v>9.2614865718313975E-3</c:v>
                </c:pt>
                <c:pt idx="16157">
                  <c:v>9.2614865718719207E-3</c:v>
                </c:pt>
                <c:pt idx="16158">
                  <c:v>9.2614865717503495E-3</c:v>
                </c:pt>
                <c:pt idx="16159">
                  <c:v>9.2614865718313975E-3</c:v>
                </c:pt>
                <c:pt idx="16160">
                  <c:v>9.2614865718313975E-3</c:v>
                </c:pt>
                <c:pt idx="16161">
                  <c:v>9.2614865718719207E-3</c:v>
                </c:pt>
                <c:pt idx="16162">
                  <c:v>9.2614865717908727E-3</c:v>
                </c:pt>
                <c:pt idx="16163">
                  <c:v>9.2614865717908727E-3</c:v>
                </c:pt>
                <c:pt idx="16164">
                  <c:v>9.2614865718719207E-3</c:v>
                </c:pt>
                <c:pt idx="16165">
                  <c:v>9.2614865718313975E-3</c:v>
                </c:pt>
                <c:pt idx="16166">
                  <c:v>9.2614865718313975E-3</c:v>
                </c:pt>
                <c:pt idx="16167">
                  <c:v>9.2614865718313975E-3</c:v>
                </c:pt>
                <c:pt idx="16168">
                  <c:v>9.2614865717908727E-3</c:v>
                </c:pt>
                <c:pt idx="16169">
                  <c:v>9.2614865718313975E-3</c:v>
                </c:pt>
                <c:pt idx="16170">
                  <c:v>9.2614865718313975E-3</c:v>
                </c:pt>
                <c:pt idx="16171">
                  <c:v>9.2614865718313975E-3</c:v>
                </c:pt>
                <c:pt idx="16172">
                  <c:v>9.2614865718313975E-3</c:v>
                </c:pt>
                <c:pt idx="16173">
                  <c:v>9.2614865718313975E-3</c:v>
                </c:pt>
                <c:pt idx="16174">
                  <c:v>9.2614865717503495E-3</c:v>
                </c:pt>
                <c:pt idx="16175">
                  <c:v>9.2614865718719207E-3</c:v>
                </c:pt>
                <c:pt idx="16176">
                  <c:v>9.2614865717908727E-3</c:v>
                </c:pt>
                <c:pt idx="16177">
                  <c:v>9.2614865719124456E-3</c:v>
                </c:pt>
                <c:pt idx="16178">
                  <c:v>9.2614865717503495E-3</c:v>
                </c:pt>
                <c:pt idx="16179">
                  <c:v>9.2614865718313975E-3</c:v>
                </c:pt>
                <c:pt idx="16180">
                  <c:v>9.2614865718719207E-3</c:v>
                </c:pt>
                <c:pt idx="16181">
                  <c:v>9.2614865717908727E-3</c:v>
                </c:pt>
                <c:pt idx="16182">
                  <c:v>9.2614865718313975E-3</c:v>
                </c:pt>
                <c:pt idx="16183">
                  <c:v>9.2614865718313975E-3</c:v>
                </c:pt>
                <c:pt idx="16184">
                  <c:v>9.2614865717908727E-3</c:v>
                </c:pt>
                <c:pt idx="16185">
                  <c:v>9.2614865717908727E-3</c:v>
                </c:pt>
                <c:pt idx="16186">
                  <c:v>9.2614865718719207E-3</c:v>
                </c:pt>
                <c:pt idx="16187">
                  <c:v>9.2614865717908727E-3</c:v>
                </c:pt>
                <c:pt idx="16188">
                  <c:v>9.2614865718313975E-3</c:v>
                </c:pt>
                <c:pt idx="16189">
                  <c:v>9.2614865718313975E-3</c:v>
                </c:pt>
                <c:pt idx="16190">
                  <c:v>9.2614865718313975E-3</c:v>
                </c:pt>
                <c:pt idx="16191">
                  <c:v>9.2614865717908727E-3</c:v>
                </c:pt>
                <c:pt idx="16192">
                  <c:v>9.2614865718719207E-3</c:v>
                </c:pt>
                <c:pt idx="16193">
                  <c:v>9.2614865717908727E-3</c:v>
                </c:pt>
                <c:pt idx="16194">
                  <c:v>9.2614865717908727E-3</c:v>
                </c:pt>
                <c:pt idx="16195">
                  <c:v>9.2614865718719207E-3</c:v>
                </c:pt>
                <c:pt idx="16196">
                  <c:v>9.2614865718313975E-3</c:v>
                </c:pt>
                <c:pt idx="16197">
                  <c:v>9.2614865718313975E-3</c:v>
                </c:pt>
                <c:pt idx="16198">
                  <c:v>9.2614865717908727E-3</c:v>
                </c:pt>
                <c:pt idx="16199">
                  <c:v>9.2614865718719207E-3</c:v>
                </c:pt>
                <c:pt idx="16200">
                  <c:v>9.2614865717908727E-3</c:v>
                </c:pt>
                <c:pt idx="16201">
                  <c:v>9.2614865718719207E-3</c:v>
                </c:pt>
                <c:pt idx="16202">
                  <c:v>9.2614865717908727E-3</c:v>
                </c:pt>
                <c:pt idx="16203">
                  <c:v>9.2614865718313975E-3</c:v>
                </c:pt>
                <c:pt idx="16204">
                  <c:v>9.2614865718719207E-3</c:v>
                </c:pt>
                <c:pt idx="16205">
                  <c:v>9.2614865717908727E-3</c:v>
                </c:pt>
                <c:pt idx="16206">
                  <c:v>9.2614865718719207E-3</c:v>
                </c:pt>
                <c:pt idx="16207">
                  <c:v>9.2614865717908727E-3</c:v>
                </c:pt>
                <c:pt idx="16208">
                  <c:v>9.2614865718313975E-3</c:v>
                </c:pt>
                <c:pt idx="16209">
                  <c:v>9.2614865718719207E-3</c:v>
                </c:pt>
                <c:pt idx="16210">
                  <c:v>9.2614865718313975E-3</c:v>
                </c:pt>
                <c:pt idx="16211">
                  <c:v>9.2614865717908727E-3</c:v>
                </c:pt>
                <c:pt idx="16212">
                  <c:v>9.2614865718719207E-3</c:v>
                </c:pt>
                <c:pt idx="16213">
                  <c:v>9.2614865717503495E-3</c:v>
                </c:pt>
                <c:pt idx="16214">
                  <c:v>9.2614865717908727E-3</c:v>
                </c:pt>
                <c:pt idx="16215">
                  <c:v>9.2614865719124456E-3</c:v>
                </c:pt>
                <c:pt idx="16216">
                  <c:v>9.2614865718313975E-3</c:v>
                </c:pt>
                <c:pt idx="16217">
                  <c:v>9.2614865718313975E-3</c:v>
                </c:pt>
                <c:pt idx="16218">
                  <c:v>9.2614865717908727E-3</c:v>
                </c:pt>
                <c:pt idx="16219">
                  <c:v>9.2614865717908727E-3</c:v>
                </c:pt>
                <c:pt idx="16220">
                  <c:v>9.2614865718719207E-3</c:v>
                </c:pt>
                <c:pt idx="16221">
                  <c:v>9.2614865718313975E-3</c:v>
                </c:pt>
                <c:pt idx="16222">
                  <c:v>9.2614865717503495E-3</c:v>
                </c:pt>
                <c:pt idx="16223">
                  <c:v>9.2614865718719207E-3</c:v>
                </c:pt>
                <c:pt idx="16224">
                  <c:v>9.2614865718313975E-3</c:v>
                </c:pt>
                <c:pt idx="16225">
                  <c:v>9.2614865718313975E-3</c:v>
                </c:pt>
                <c:pt idx="16226">
                  <c:v>9.2614865717908727E-3</c:v>
                </c:pt>
                <c:pt idx="16227">
                  <c:v>9.2614865717908727E-3</c:v>
                </c:pt>
                <c:pt idx="16228">
                  <c:v>9.2614865718313975E-3</c:v>
                </c:pt>
                <c:pt idx="16229">
                  <c:v>9.2614865717908727E-3</c:v>
                </c:pt>
                <c:pt idx="16230">
                  <c:v>9.2614865717908727E-3</c:v>
                </c:pt>
                <c:pt idx="16231">
                  <c:v>9.2614865718719207E-3</c:v>
                </c:pt>
                <c:pt idx="16232">
                  <c:v>9.2614865718313975E-3</c:v>
                </c:pt>
                <c:pt idx="16233">
                  <c:v>9.2614865717908727E-3</c:v>
                </c:pt>
                <c:pt idx="16234">
                  <c:v>9.2614865718719207E-3</c:v>
                </c:pt>
                <c:pt idx="16235">
                  <c:v>9.2614865717908727E-3</c:v>
                </c:pt>
                <c:pt idx="16236">
                  <c:v>9.2614865718313975E-3</c:v>
                </c:pt>
                <c:pt idx="16237">
                  <c:v>9.2614865718313975E-3</c:v>
                </c:pt>
                <c:pt idx="16238">
                  <c:v>9.2614865717908727E-3</c:v>
                </c:pt>
                <c:pt idx="16239">
                  <c:v>9.2614865717908727E-3</c:v>
                </c:pt>
                <c:pt idx="16240">
                  <c:v>9.2614865717908727E-3</c:v>
                </c:pt>
                <c:pt idx="16241">
                  <c:v>9.2614865718719207E-3</c:v>
                </c:pt>
                <c:pt idx="16242">
                  <c:v>9.2614865717908727E-3</c:v>
                </c:pt>
                <c:pt idx="16243">
                  <c:v>9.2614865718313975E-3</c:v>
                </c:pt>
                <c:pt idx="16244">
                  <c:v>9.2614865719124456E-3</c:v>
                </c:pt>
                <c:pt idx="16245">
                  <c:v>9.2614865717503495E-3</c:v>
                </c:pt>
                <c:pt idx="16246">
                  <c:v>9.2614865718313975E-3</c:v>
                </c:pt>
                <c:pt idx="16247">
                  <c:v>9.2614865717908727E-3</c:v>
                </c:pt>
                <c:pt idx="16248">
                  <c:v>9.2614865718719207E-3</c:v>
                </c:pt>
                <c:pt idx="16249">
                  <c:v>9.2614865717908727E-3</c:v>
                </c:pt>
                <c:pt idx="16250">
                  <c:v>9.2614865717908727E-3</c:v>
                </c:pt>
                <c:pt idx="16251">
                  <c:v>9.2614865718313975E-3</c:v>
                </c:pt>
                <c:pt idx="16252">
                  <c:v>9.2614865718313975E-3</c:v>
                </c:pt>
                <c:pt idx="16253">
                  <c:v>9.2614865718719207E-3</c:v>
                </c:pt>
                <c:pt idx="16254">
                  <c:v>9.2614865717503495E-3</c:v>
                </c:pt>
                <c:pt idx="16255">
                  <c:v>9.2614865718313975E-3</c:v>
                </c:pt>
                <c:pt idx="16256">
                  <c:v>9.2614865719124456E-3</c:v>
                </c:pt>
                <c:pt idx="16257">
                  <c:v>9.2614865718313975E-3</c:v>
                </c:pt>
                <c:pt idx="16258">
                  <c:v>9.2614865717908727E-3</c:v>
                </c:pt>
                <c:pt idx="16259">
                  <c:v>9.2614865717908727E-3</c:v>
                </c:pt>
                <c:pt idx="16260">
                  <c:v>9.2614865718313975E-3</c:v>
                </c:pt>
                <c:pt idx="16261">
                  <c:v>9.2614865717908727E-3</c:v>
                </c:pt>
                <c:pt idx="16262">
                  <c:v>9.2614865718313975E-3</c:v>
                </c:pt>
                <c:pt idx="16263">
                  <c:v>9.2614865718313975E-3</c:v>
                </c:pt>
                <c:pt idx="16264">
                  <c:v>9.2614865718719207E-3</c:v>
                </c:pt>
                <c:pt idx="16265">
                  <c:v>9.2614865717908727E-3</c:v>
                </c:pt>
                <c:pt idx="16266">
                  <c:v>9.2614865718313975E-3</c:v>
                </c:pt>
                <c:pt idx="16267">
                  <c:v>9.2614865718313975E-3</c:v>
                </c:pt>
                <c:pt idx="16268">
                  <c:v>9.2614865718313975E-3</c:v>
                </c:pt>
                <c:pt idx="16269">
                  <c:v>9.2614865717908727E-3</c:v>
                </c:pt>
                <c:pt idx="16270">
                  <c:v>9.2614865718719207E-3</c:v>
                </c:pt>
                <c:pt idx="16271">
                  <c:v>9.2614865717908727E-3</c:v>
                </c:pt>
                <c:pt idx="16272">
                  <c:v>9.2614865718719207E-3</c:v>
                </c:pt>
                <c:pt idx="16273">
                  <c:v>9.2614865717908727E-3</c:v>
                </c:pt>
                <c:pt idx="16274">
                  <c:v>9.2614865718313975E-3</c:v>
                </c:pt>
                <c:pt idx="16275">
                  <c:v>9.2614865717908727E-3</c:v>
                </c:pt>
                <c:pt idx="16276">
                  <c:v>9.2614865718719207E-3</c:v>
                </c:pt>
                <c:pt idx="16277">
                  <c:v>9.2614865717908727E-3</c:v>
                </c:pt>
                <c:pt idx="16278">
                  <c:v>9.2614865718313975E-3</c:v>
                </c:pt>
                <c:pt idx="16279">
                  <c:v>9.2614865718313975E-3</c:v>
                </c:pt>
                <c:pt idx="16280">
                  <c:v>9.2614865718719207E-3</c:v>
                </c:pt>
                <c:pt idx="16281">
                  <c:v>9.2614865717908727E-3</c:v>
                </c:pt>
                <c:pt idx="16282">
                  <c:v>9.2614865717908727E-3</c:v>
                </c:pt>
                <c:pt idx="16283">
                  <c:v>9.2614865717908727E-3</c:v>
                </c:pt>
                <c:pt idx="16284">
                  <c:v>9.2614865718313975E-3</c:v>
                </c:pt>
                <c:pt idx="16285">
                  <c:v>9.2614865718719207E-3</c:v>
                </c:pt>
                <c:pt idx="16286">
                  <c:v>9.2614865717908727E-3</c:v>
                </c:pt>
                <c:pt idx="16287">
                  <c:v>9.2614865718313975E-3</c:v>
                </c:pt>
                <c:pt idx="16288">
                  <c:v>9.2614865718313975E-3</c:v>
                </c:pt>
                <c:pt idx="16289">
                  <c:v>9.2614865718313975E-3</c:v>
                </c:pt>
                <c:pt idx="16290">
                  <c:v>9.2614865717908727E-3</c:v>
                </c:pt>
                <c:pt idx="16291">
                  <c:v>9.2614865718313975E-3</c:v>
                </c:pt>
                <c:pt idx="16292">
                  <c:v>9.2614865718313975E-3</c:v>
                </c:pt>
                <c:pt idx="16293">
                  <c:v>9.2614865718313975E-3</c:v>
                </c:pt>
                <c:pt idx="16294">
                  <c:v>9.2614865717908727E-3</c:v>
                </c:pt>
                <c:pt idx="16295">
                  <c:v>9.2614865718313975E-3</c:v>
                </c:pt>
                <c:pt idx="16296">
                  <c:v>9.2614865718313975E-3</c:v>
                </c:pt>
                <c:pt idx="16297">
                  <c:v>9.2614865717503495E-3</c:v>
                </c:pt>
                <c:pt idx="16298">
                  <c:v>9.2614865718719207E-3</c:v>
                </c:pt>
                <c:pt idx="16299">
                  <c:v>9.2614865718313975E-3</c:v>
                </c:pt>
                <c:pt idx="16300">
                  <c:v>9.2614865718313975E-3</c:v>
                </c:pt>
                <c:pt idx="16301">
                  <c:v>9.2614865718313975E-3</c:v>
                </c:pt>
                <c:pt idx="16302">
                  <c:v>9.2614865717908727E-3</c:v>
                </c:pt>
                <c:pt idx="16303">
                  <c:v>9.2614865718719207E-3</c:v>
                </c:pt>
                <c:pt idx="16304">
                  <c:v>9.2614865717908727E-3</c:v>
                </c:pt>
                <c:pt idx="16305">
                  <c:v>9.2614865718313975E-3</c:v>
                </c:pt>
                <c:pt idx="16306">
                  <c:v>9.2614865717908727E-3</c:v>
                </c:pt>
                <c:pt idx="16307">
                  <c:v>9.2614865718313975E-3</c:v>
                </c:pt>
                <c:pt idx="16308">
                  <c:v>9.2614865718313975E-3</c:v>
                </c:pt>
                <c:pt idx="16309">
                  <c:v>9.2614865717908727E-3</c:v>
                </c:pt>
                <c:pt idx="16310">
                  <c:v>9.2614865717908727E-3</c:v>
                </c:pt>
                <c:pt idx="16311">
                  <c:v>9.2614865718719207E-3</c:v>
                </c:pt>
                <c:pt idx="16312">
                  <c:v>9.2614865717908727E-3</c:v>
                </c:pt>
                <c:pt idx="16313">
                  <c:v>9.2614865717908727E-3</c:v>
                </c:pt>
                <c:pt idx="16314">
                  <c:v>9.2614865718313975E-3</c:v>
                </c:pt>
                <c:pt idx="16315">
                  <c:v>9.2614865718313975E-3</c:v>
                </c:pt>
                <c:pt idx="16316">
                  <c:v>9.2614865718313975E-3</c:v>
                </c:pt>
                <c:pt idx="16317">
                  <c:v>9.2614865718719207E-3</c:v>
                </c:pt>
                <c:pt idx="16318">
                  <c:v>9.2614865717908727E-3</c:v>
                </c:pt>
                <c:pt idx="16319">
                  <c:v>9.2614865717908727E-3</c:v>
                </c:pt>
                <c:pt idx="16320">
                  <c:v>9.2614865718313975E-3</c:v>
                </c:pt>
                <c:pt idx="16321">
                  <c:v>9.2614865718313975E-3</c:v>
                </c:pt>
                <c:pt idx="16322">
                  <c:v>9.2614865718313975E-3</c:v>
                </c:pt>
                <c:pt idx="16323">
                  <c:v>9.2614865718313975E-3</c:v>
                </c:pt>
                <c:pt idx="16324">
                  <c:v>9.2614865718313975E-3</c:v>
                </c:pt>
                <c:pt idx="16325">
                  <c:v>9.2614865718313975E-3</c:v>
                </c:pt>
                <c:pt idx="16326">
                  <c:v>9.2614865717503495E-3</c:v>
                </c:pt>
                <c:pt idx="16327">
                  <c:v>9.2614865719124456E-3</c:v>
                </c:pt>
                <c:pt idx="16328">
                  <c:v>9.2614865718313975E-3</c:v>
                </c:pt>
                <c:pt idx="16329">
                  <c:v>9.2614865717503495E-3</c:v>
                </c:pt>
                <c:pt idx="16330">
                  <c:v>9.2614865718719207E-3</c:v>
                </c:pt>
                <c:pt idx="16331">
                  <c:v>9.2614865718313975E-3</c:v>
                </c:pt>
                <c:pt idx="16332">
                  <c:v>9.2614865718313975E-3</c:v>
                </c:pt>
                <c:pt idx="16333">
                  <c:v>9.2614865717908727E-3</c:v>
                </c:pt>
                <c:pt idx="16334">
                  <c:v>9.2614865718313975E-3</c:v>
                </c:pt>
                <c:pt idx="16335">
                  <c:v>9.2614865718313975E-3</c:v>
                </c:pt>
                <c:pt idx="16336">
                  <c:v>9.2614865717908727E-3</c:v>
                </c:pt>
                <c:pt idx="16337">
                  <c:v>9.2614865718313975E-3</c:v>
                </c:pt>
                <c:pt idx="16338">
                  <c:v>9.2614865718313975E-3</c:v>
                </c:pt>
                <c:pt idx="16339">
                  <c:v>9.2614865717908727E-3</c:v>
                </c:pt>
                <c:pt idx="16340">
                  <c:v>9.2614865718719207E-3</c:v>
                </c:pt>
                <c:pt idx="16341">
                  <c:v>9.2614865717503495E-3</c:v>
                </c:pt>
                <c:pt idx="16342">
                  <c:v>9.2614865718313975E-3</c:v>
                </c:pt>
                <c:pt idx="16343">
                  <c:v>9.2614865718719207E-3</c:v>
                </c:pt>
                <c:pt idx="16344">
                  <c:v>9.2614865718313975E-3</c:v>
                </c:pt>
                <c:pt idx="16345">
                  <c:v>9.2614865718313975E-3</c:v>
                </c:pt>
                <c:pt idx="16346">
                  <c:v>9.2614865718313975E-3</c:v>
                </c:pt>
                <c:pt idx="16347">
                  <c:v>9.2614865717908727E-3</c:v>
                </c:pt>
                <c:pt idx="16348">
                  <c:v>9.2614865718313975E-3</c:v>
                </c:pt>
                <c:pt idx="16349">
                  <c:v>9.2614865718313975E-3</c:v>
                </c:pt>
                <c:pt idx="16350">
                  <c:v>9.2614865718313975E-3</c:v>
                </c:pt>
                <c:pt idx="16351">
                  <c:v>9.2614865718313975E-3</c:v>
                </c:pt>
                <c:pt idx="16352">
                  <c:v>9.2614865718313975E-3</c:v>
                </c:pt>
                <c:pt idx="16353">
                  <c:v>9.2614865718313975E-3</c:v>
                </c:pt>
                <c:pt idx="16354">
                  <c:v>9.2614865717908727E-3</c:v>
                </c:pt>
                <c:pt idx="16355">
                  <c:v>9.2614865718313975E-3</c:v>
                </c:pt>
                <c:pt idx="16356">
                  <c:v>9.2614865718719207E-3</c:v>
                </c:pt>
                <c:pt idx="16357">
                  <c:v>9.2614865718313975E-3</c:v>
                </c:pt>
                <c:pt idx="16358">
                  <c:v>9.2614865717908727E-3</c:v>
                </c:pt>
                <c:pt idx="16359">
                  <c:v>9.2614865718719207E-3</c:v>
                </c:pt>
                <c:pt idx="16360">
                  <c:v>9.2614865717908727E-3</c:v>
                </c:pt>
                <c:pt idx="16361">
                  <c:v>9.2614865717908727E-3</c:v>
                </c:pt>
                <c:pt idx="16362">
                  <c:v>9.2614865718719207E-3</c:v>
                </c:pt>
                <c:pt idx="16363">
                  <c:v>9.2614865717908727E-3</c:v>
                </c:pt>
                <c:pt idx="16364">
                  <c:v>9.2614865718313975E-3</c:v>
                </c:pt>
                <c:pt idx="16365">
                  <c:v>9.2614865717908727E-3</c:v>
                </c:pt>
                <c:pt idx="16366">
                  <c:v>9.2614865717503495E-3</c:v>
                </c:pt>
                <c:pt idx="16367">
                  <c:v>9.2614865718719207E-3</c:v>
                </c:pt>
                <c:pt idx="16368">
                  <c:v>9.2614865717908727E-3</c:v>
                </c:pt>
                <c:pt idx="16369">
                  <c:v>9.2614865718719207E-3</c:v>
                </c:pt>
                <c:pt idx="16370">
                  <c:v>9.2614865717908727E-3</c:v>
                </c:pt>
                <c:pt idx="16371">
                  <c:v>9.2614865717908727E-3</c:v>
                </c:pt>
                <c:pt idx="16372">
                  <c:v>9.2614865718313975E-3</c:v>
                </c:pt>
                <c:pt idx="16373">
                  <c:v>9.2614865717908727E-3</c:v>
                </c:pt>
                <c:pt idx="16374">
                  <c:v>9.2614865718313975E-3</c:v>
                </c:pt>
                <c:pt idx="16375">
                  <c:v>9.2614865718313975E-3</c:v>
                </c:pt>
                <c:pt idx="16376">
                  <c:v>9.2614865718313975E-3</c:v>
                </c:pt>
                <c:pt idx="16377">
                  <c:v>9.2614865717908727E-3</c:v>
                </c:pt>
                <c:pt idx="16378">
                  <c:v>9.2614865718313975E-3</c:v>
                </c:pt>
                <c:pt idx="16379">
                  <c:v>9.2614865717908727E-3</c:v>
                </c:pt>
                <c:pt idx="16380">
                  <c:v>9.2614865718313975E-3</c:v>
                </c:pt>
                <c:pt idx="16381">
                  <c:v>9.2614865718719207E-3</c:v>
                </c:pt>
                <c:pt idx="16382">
                  <c:v>9.2614865717908727E-3</c:v>
                </c:pt>
                <c:pt idx="16383">
                  <c:v>9.2614865718313975E-3</c:v>
                </c:pt>
                <c:pt idx="16384">
                  <c:v>9.2614865718313975E-3</c:v>
                </c:pt>
                <c:pt idx="16385">
                  <c:v>9.2614865718313975E-3</c:v>
                </c:pt>
                <c:pt idx="16386">
                  <c:v>9.2614865717908727E-3</c:v>
                </c:pt>
                <c:pt idx="16387">
                  <c:v>9.2614865717908727E-3</c:v>
                </c:pt>
                <c:pt idx="16388">
                  <c:v>9.2614865718719207E-3</c:v>
                </c:pt>
                <c:pt idx="16389">
                  <c:v>9.2614865717908727E-3</c:v>
                </c:pt>
                <c:pt idx="16390">
                  <c:v>9.2614865718313975E-3</c:v>
                </c:pt>
                <c:pt idx="16391">
                  <c:v>9.2614865718719207E-3</c:v>
                </c:pt>
                <c:pt idx="16392">
                  <c:v>9.2614865718313975E-3</c:v>
                </c:pt>
                <c:pt idx="16393">
                  <c:v>9.2614865717908727E-3</c:v>
                </c:pt>
                <c:pt idx="16394">
                  <c:v>9.2614865718313975E-3</c:v>
                </c:pt>
                <c:pt idx="16395">
                  <c:v>9.2614865718313975E-3</c:v>
                </c:pt>
                <c:pt idx="16396">
                  <c:v>9.2614865718313975E-3</c:v>
                </c:pt>
                <c:pt idx="16397">
                  <c:v>9.2614865717908727E-3</c:v>
                </c:pt>
                <c:pt idx="16398">
                  <c:v>9.2614865718313975E-3</c:v>
                </c:pt>
                <c:pt idx="16399">
                  <c:v>9.2614865718313975E-3</c:v>
                </c:pt>
                <c:pt idx="16400">
                  <c:v>9.2614865718719207E-3</c:v>
                </c:pt>
                <c:pt idx="16401">
                  <c:v>9.2614865718313975E-3</c:v>
                </c:pt>
                <c:pt idx="16402">
                  <c:v>9.2614865717908727E-3</c:v>
                </c:pt>
                <c:pt idx="16403">
                  <c:v>9.2614865718313975E-3</c:v>
                </c:pt>
                <c:pt idx="16404">
                  <c:v>9.2614865718313975E-3</c:v>
                </c:pt>
                <c:pt idx="16405">
                  <c:v>9.2614865717908727E-3</c:v>
                </c:pt>
                <c:pt idx="16406">
                  <c:v>9.2614865717908727E-3</c:v>
                </c:pt>
                <c:pt idx="16407">
                  <c:v>9.2614865718719207E-3</c:v>
                </c:pt>
                <c:pt idx="16408">
                  <c:v>9.2614865718313975E-3</c:v>
                </c:pt>
                <c:pt idx="16409">
                  <c:v>9.2614865718313975E-3</c:v>
                </c:pt>
                <c:pt idx="16410">
                  <c:v>9.2614865717908727E-3</c:v>
                </c:pt>
                <c:pt idx="16411">
                  <c:v>9.2614865718313975E-3</c:v>
                </c:pt>
                <c:pt idx="16412">
                  <c:v>9.2614865718313975E-3</c:v>
                </c:pt>
                <c:pt idx="16413">
                  <c:v>9.2614865718719207E-3</c:v>
                </c:pt>
                <c:pt idx="16414">
                  <c:v>9.2614865717908727E-3</c:v>
                </c:pt>
                <c:pt idx="16415">
                  <c:v>9.2614865718719207E-3</c:v>
                </c:pt>
                <c:pt idx="16416">
                  <c:v>9.2614865717908727E-3</c:v>
                </c:pt>
                <c:pt idx="16417">
                  <c:v>9.2614865717908727E-3</c:v>
                </c:pt>
                <c:pt idx="16418">
                  <c:v>9.2614865718719207E-3</c:v>
                </c:pt>
                <c:pt idx="16419">
                  <c:v>9.2614865718313975E-3</c:v>
                </c:pt>
                <c:pt idx="16420">
                  <c:v>9.2614865718313975E-3</c:v>
                </c:pt>
                <c:pt idx="16421">
                  <c:v>9.2614865718313975E-3</c:v>
                </c:pt>
                <c:pt idx="16422">
                  <c:v>9.2614865718313975E-3</c:v>
                </c:pt>
                <c:pt idx="16423">
                  <c:v>9.2614865718313975E-3</c:v>
                </c:pt>
                <c:pt idx="16424">
                  <c:v>9.2614865718313975E-3</c:v>
                </c:pt>
                <c:pt idx="16425">
                  <c:v>9.2614865717503495E-3</c:v>
                </c:pt>
                <c:pt idx="16426">
                  <c:v>9.2614865718719207E-3</c:v>
                </c:pt>
                <c:pt idx="16427">
                  <c:v>9.2614865717908727E-3</c:v>
                </c:pt>
                <c:pt idx="16428">
                  <c:v>9.2614865718313975E-3</c:v>
                </c:pt>
                <c:pt idx="16429">
                  <c:v>9.2614865718313975E-3</c:v>
                </c:pt>
                <c:pt idx="16430">
                  <c:v>9.2614865717908727E-3</c:v>
                </c:pt>
                <c:pt idx="16431">
                  <c:v>9.2614865718313975E-3</c:v>
                </c:pt>
                <c:pt idx="16432">
                  <c:v>9.2614865718313975E-3</c:v>
                </c:pt>
                <c:pt idx="16433">
                  <c:v>9.2614865719124456E-3</c:v>
                </c:pt>
                <c:pt idx="16434">
                  <c:v>9.2614865717098246E-3</c:v>
                </c:pt>
                <c:pt idx="16435">
                  <c:v>9.2614865718313975E-3</c:v>
                </c:pt>
                <c:pt idx="16436">
                  <c:v>9.2614865685489399E-3</c:v>
                </c:pt>
                <c:pt idx="16437">
                  <c:v>8.8539891519734404E-3</c:v>
                </c:pt>
                <c:pt idx="16438">
                  <c:v>8.8539891519329172E-3</c:v>
                </c:pt>
                <c:pt idx="16439">
                  <c:v>8.8539891518923941E-3</c:v>
                </c:pt>
                <c:pt idx="16440">
                  <c:v>8.8539891519734404E-3</c:v>
                </c:pt>
                <c:pt idx="16441">
                  <c:v>8.8539891519329172E-3</c:v>
                </c:pt>
                <c:pt idx="16442">
                  <c:v>8.8539891519734404E-3</c:v>
                </c:pt>
                <c:pt idx="16443">
                  <c:v>8.8539891518923941E-3</c:v>
                </c:pt>
                <c:pt idx="16444">
                  <c:v>8.8539891519734404E-3</c:v>
                </c:pt>
                <c:pt idx="16445">
                  <c:v>8.8539891518923941E-3</c:v>
                </c:pt>
                <c:pt idx="16446">
                  <c:v>8.8539891519734404E-3</c:v>
                </c:pt>
                <c:pt idx="16447">
                  <c:v>8.8539891519329172E-3</c:v>
                </c:pt>
                <c:pt idx="16448">
                  <c:v>8.8539891520139653E-3</c:v>
                </c:pt>
                <c:pt idx="16449">
                  <c:v>8.8539891519329172E-3</c:v>
                </c:pt>
                <c:pt idx="16450">
                  <c:v>8.8539891519329172E-3</c:v>
                </c:pt>
                <c:pt idx="16451">
                  <c:v>8.8539891518923941E-3</c:v>
                </c:pt>
                <c:pt idx="16452">
                  <c:v>8.8539891519734404E-3</c:v>
                </c:pt>
                <c:pt idx="16453">
                  <c:v>8.8539891518923941E-3</c:v>
                </c:pt>
                <c:pt idx="16454">
                  <c:v>8.8539891519329172E-3</c:v>
                </c:pt>
                <c:pt idx="16455">
                  <c:v>8.8539891519734404E-3</c:v>
                </c:pt>
                <c:pt idx="16456">
                  <c:v>8.8539891519734404E-3</c:v>
                </c:pt>
                <c:pt idx="16457">
                  <c:v>8.8539891518923941E-3</c:v>
                </c:pt>
                <c:pt idx="16458">
                  <c:v>8.8539891519329172E-3</c:v>
                </c:pt>
                <c:pt idx="16459">
                  <c:v>8.8539891519329172E-3</c:v>
                </c:pt>
                <c:pt idx="16460">
                  <c:v>8.8539891519329172E-3</c:v>
                </c:pt>
                <c:pt idx="16461">
                  <c:v>8.8539891519734404E-3</c:v>
                </c:pt>
                <c:pt idx="16462">
                  <c:v>8.8539891519734404E-3</c:v>
                </c:pt>
                <c:pt idx="16463">
                  <c:v>8.8539891518923941E-3</c:v>
                </c:pt>
                <c:pt idx="16464">
                  <c:v>8.8539891519734404E-3</c:v>
                </c:pt>
                <c:pt idx="16465">
                  <c:v>8.8539891519329172E-3</c:v>
                </c:pt>
                <c:pt idx="16466">
                  <c:v>8.8539891519734404E-3</c:v>
                </c:pt>
                <c:pt idx="16467">
                  <c:v>8.8539891518923941E-3</c:v>
                </c:pt>
                <c:pt idx="16468">
                  <c:v>8.8539891519734404E-3</c:v>
                </c:pt>
                <c:pt idx="16469">
                  <c:v>8.8539891518923941E-3</c:v>
                </c:pt>
                <c:pt idx="16470">
                  <c:v>8.8539891519734404E-3</c:v>
                </c:pt>
                <c:pt idx="16471">
                  <c:v>8.8539891519329172E-3</c:v>
                </c:pt>
                <c:pt idx="16472">
                  <c:v>8.8539891519734404E-3</c:v>
                </c:pt>
                <c:pt idx="16473">
                  <c:v>8.8539891519329172E-3</c:v>
                </c:pt>
                <c:pt idx="16474">
                  <c:v>8.8539891519734404E-3</c:v>
                </c:pt>
                <c:pt idx="16475">
                  <c:v>8.8539891519329172E-3</c:v>
                </c:pt>
                <c:pt idx="16476">
                  <c:v>8.8539891519329172E-3</c:v>
                </c:pt>
                <c:pt idx="16477">
                  <c:v>8.8539891518923941E-3</c:v>
                </c:pt>
                <c:pt idx="16478">
                  <c:v>8.8539891519734404E-3</c:v>
                </c:pt>
                <c:pt idx="16479">
                  <c:v>8.8539891518923941E-3</c:v>
                </c:pt>
                <c:pt idx="16480">
                  <c:v>8.8539891520139653E-3</c:v>
                </c:pt>
                <c:pt idx="16481">
                  <c:v>8.8539891519329172E-3</c:v>
                </c:pt>
                <c:pt idx="16482">
                  <c:v>8.8539891519734404E-3</c:v>
                </c:pt>
                <c:pt idx="16483">
                  <c:v>8.8539891519329172E-3</c:v>
                </c:pt>
                <c:pt idx="16484">
                  <c:v>8.8539891519329172E-3</c:v>
                </c:pt>
                <c:pt idx="16485">
                  <c:v>8.8539891519734404E-3</c:v>
                </c:pt>
                <c:pt idx="16486">
                  <c:v>8.8539891519329172E-3</c:v>
                </c:pt>
                <c:pt idx="16487">
                  <c:v>8.8539891519329172E-3</c:v>
                </c:pt>
                <c:pt idx="16488">
                  <c:v>8.8539891519329172E-3</c:v>
                </c:pt>
                <c:pt idx="16489">
                  <c:v>8.8539891519734404E-3</c:v>
                </c:pt>
                <c:pt idx="16490">
                  <c:v>8.8539891519329172E-3</c:v>
                </c:pt>
                <c:pt idx="16491">
                  <c:v>8.8539891519329172E-3</c:v>
                </c:pt>
                <c:pt idx="16492">
                  <c:v>8.8539891519734404E-3</c:v>
                </c:pt>
                <c:pt idx="16493">
                  <c:v>8.8539891519329172E-3</c:v>
                </c:pt>
                <c:pt idx="16494">
                  <c:v>8.8539891519329172E-3</c:v>
                </c:pt>
                <c:pt idx="16495">
                  <c:v>8.8539891519329172E-3</c:v>
                </c:pt>
                <c:pt idx="16496">
                  <c:v>8.8539891519734404E-3</c:v>
                </c:pt>
                <c:pt idx="16497">
                  <c:v>8.8539891519329172E-3</c:v>
                </c:pt>
                <c:pt idx="16498">
                  <c:v>8.8539891519329172E-3</c:v>
                </c:pt>
                <c:pt idx="16499">
                  <c:v>8.8539891519329172E-3</c:v>
                </c:pt>
                <c:pt idx="16500">
                  <c:v>8.8539891519329172E-3</c:v>
                </c:pt>
                <c:pt idx="16501">
                  <c:v>8.8539891519329172E-3</c:v>
                </c:pt>
                <c:pt idx="16502">
                  <c:v>8.8539891519734404E-3</c:v>
                </c:pt>
                <c:pt idx="16503">
                  <c:v>8.8539891519734404E-3</c:v>
                </c:pt>
                <c:pt idx="16504">
                  <c:v>8.8539891519329172E-3</c:v>
                </c:pt>
                <c:pt idx="16505">
                  <c:v>8.8539891519329172E-3</c:v>
                </c:pt>
                <c:pt idx="16506">
                  <c:v>8.8539891519329172E-3</c:v>
                </c:pt>
                <c:pt idx="16507">
                  <c:v>8.8539891519734404E-3</c:v>
                </c:pt>
                <c:pt idx="16508">
                  <c:v>8.8539891518923941E-3</c:v>
                </c:pt>
                <c:pt idx="16509">
                  <c:v>8.8539891519734404E-3</c:v>
                </c:pt>
                <c:pt idx="16510">
                  <c:v>8.8539891519329172E-3</c:v>
                </c:pt>
                <c:pt idx="16511">
                  <c:v>8.8539891519329172E-3</c:v>
                </c:pt>
                <c:pt idx="16512">
                  <c:v>8.8539891520139653E-3</c:v>
                </c:pt>
                <c:pt idx="16513">
                  <c:v>8.8539891518923941E-3</c:v>
                </c:pt>
                <c:pt idx="16514">
                  <c:v>8.8539891519734404E-3</c:v>
                </c:pt>
                <c:pt idx="16515">
                  <c:v>8.8539891519329172E-3</c:v>
                </c:pt>
                <c:pt idx="16516">
                  <c:v>8.8539891519329172E-3</c:v>
                </c:pt>
                <c:pt idx="16517">
                  <c:v>8.8539891519329172E-3</c:v>
                </c:pt>
                <c:pt idx="16518">
                  <c:v>8.8539891519734404E-3</c:v>
                </c:pt>
                <c:pt idx="16519">
                  <c:v>8.8539891519734404E-3</c:v>
                </c:pt>
                <c:pt idx="16520">
                  <c:v>8.8539891519329172E-3</c:v>
                </c:pt>
                <c:pt idx="16521">
                  <c:v>8.8539891519329172E-3</c:v>
                </c:pt>
                <c:pt idx="16522">
                  <c:v>8.8539891519734404E-3</c:v>
                </c:pt>
                <c:pt idx="16523">
                  <c:v>8.8539891519329172E-3</c:v>
                </c:pt>
                <c:pt idx="16524">
                  <c:v>8.8539891519734404E-3</c:v>
                </c:pt>
                <c:pt idx="16525">
                  <c:v>8.8539891519329172E-3</c:v>
                </c:pt>
                <c:pt idx="16526">
                  <c:v>8.8539891519734404E-3</c:v>
                </c:pt>
                <c:pt idx="16527">
                  <c:v>8.8539891519329172E-3</c:v>
                </c:pt>
                <c:pt idx="16528">
                  <c:v>8.8539891519734404E-3</c:v>
                </c:pt>
                <c:pt idx="16529">
                  <c:v>8.8539891519329172E-3</c:v>
                </c:pt>
                <c:pt idx="16530">
                  <c:v>8.8539891519734404E-3</c:v>
                </c:pt>
                <c:pt idx="16531">
                  <c:v>8.8539891518923941E-3</c:v>
                </c:pt>
                <c:pt idx="16532">
                  <c:v>8.8539891519734404E-3</c:v>
                </c:pt>
                <c:pt idx="16533">
                  <c:v>8.8539891518923941E-3</c:v>
                </c:pt>
                <c:pt idx="16534">
                  <c:v>8.8539891519734404E-3</c:v>
                </c:pt>
                <c:pt idx="16535">
                  <c:v>8.8539891519329172E-3</c:v>
                </c:pt>
                <c:pt idx="16536">
                  <c:v>8.8539891519734404E-3</c:v>
                </c:pt>
                <c:pt idx="16537">
                  <c:v>8.8539891519329172E-3</c:v>
                </c:pt>
                <c:pt idx="16538">
                  <c:v>8.8539891519734404E-3</c:v>
                </c:pt>
                <c:pt idx="16539">
                  <c:v>8.8539891519329172E-3</c:v>
                </c:pt>
                <c:pt idx="16540">
                  <c:v>8.8539891519329172E-3</c:v>
                </c:pt>
                <c:pt idx="16541">
                  <c:v>8.8539891519329172E-3</c:v>
                </c:pt>
                <c:pt idx="16542">
                  <c:v>8.8539891519329172E-3</c:v>
                </c:pt>
                <c:pt idx="16543">
                  <c:v>8.8539891519329172E-3</c:v>
                </c:pt>
                <c:pt idx="16544">
                  <c:v>8.8539891520139653E-3</c:v>
                </c:pt>
                <c:pt idx="16545">
                  <c:v>8.8539891519329172E-3</c:v>
                </c:pt>
                <c:pt idx="16546">
                  <c:v>8.8539891519329172E-3</c:v>
                </c:pt>
                <c:pt idx="16547">
                  <c:v>8.8539891519329172E-3</c:v>
                </c:pt>
                <c:pt idx="16548">
                  <c:v>8.8539891519329172E-3</c:v>
                </c:pt>
                <c:pt idx="16549">
                  <c:v>8.8539891519329172E-3</c:v>
                </c:pt>
                <c:pt idx="16550">
                  <c:v>8.8539891519329172E-3</c:v>
                </c:pt>
                <c:pt idx="16551">
                  <c:v>8.8539891519734404E-3</c:v>
                </c:pt>
                <c:pt idx="16552">
                  <c:v>8.8539891519734404E-3</c:v>
                </c:pt>
                <c:pt idx="16553">
                  <c:v>8.8539891519329172E-3</c:v>
                </c:pt>
                <c:pt idx="16554">
                  <c:v>8.8539891519734404E-3</c:v>
                </c:pt>
                <c:pt idx="16555">
                  <c:v>8.8539891519329172E-3</c:v>
                </c:pt>
                <c:pt idx="16556">
                  <c:v>8.8539891519329172E-3</c:v>
                </c:pt>
                <c:pt idx="16557">
                  <c:v>8.8539891519329172E-3</c:v>
                </c:pt>
                <c:pt idx="16558">
                  <c:v>8.8539891519329172E-3</c:v>
                </c:pt>
                <c:pt idx="16559">
                  <c:v>8.8539891519734404E-3</c:v>
                </c:pt>
                <c:pt idx="16560">
                  <c:v>8.8539891519734404E-3</c:v>
                </c:pt>
                <c:pt idx="16561">
                  <c:v>8.8539891519329172E-3</c:v>
                </c:pt>
                <c:pt idx="16562">
                  <c:v>8.8539891519734404E-3</c:v>
                </c:pt>
                <c:pt idx="16563">
                  <c:v>8.8539891519329172E-3</c:v>
                </c:pt>
                <c:pt idx="16564">
                  <c:v>8.8539891519734404E-3</c:v>
                </c:pt>
                <c:pt idx="16565">
                  <c:v>8.8539891518923941E-3</c:v>
                </c:pt>
                <c:pt idx="16566">
                  <c:v>8.8539891519734404E-3</c:v>
                </c:pt>
                <c:pt idx="16567">
                  <c:v>8.8539891519329172E-3</c:v>
                </c:pt>
                <c:pt idx="16568">
                  <c:v>8.8539891519734404E-3</c:v>
                </c:pt>
                <c:pt idx="16569">
                  <c:v>8.8539891519329172E-3</c:v>
                </c:pt>
                <c:pt idx="16570">
                  <c:v>8.8539891519329172E-3</c:v>
                </c:pt>
                <c:pt idx="16571">
                  <c:v>8.8539891519734404E-3</c:v>
                </c:pt>
                <c:pt idx="16572">
                  <c:v>8.8539891519329172E-3</c:v>
                </c:pt>
                <c:pt idx="16573">
                  <c:v>8.8539891518923941E-3</c:v>
                </c:pt>
                <c:pt idx="16574">
                  <c:v>8.8539891519734404E-3</c:v>
                </c:pt>
                <c:pt idx="16575">
                  <c:v>8.8539891519329172E-3</c:v>
                </c:pt>
                <c:pt idx="16576">
                  <c:v>8.8539891519734404E-3</c:v>
                </c:pt>
                <c:pt idx="16577">
                  <c:v>8.8539891519734404E-3</c:v>
                </c:pt>
                <c:pt idx="16578">
                  <c:v>8.8539891519329172E-3</c:v>
                </c:pt>
                <c:pt idx="16579">
                  <c:v>8.8539891519329172E-3</c:v>
                </c:pt>
                <c:pt idx="16580">
                  <c:v>8.8539891519329172E-3</c:v>
                </c:pt>
                <c:pt idx="16581">
                  <c:v>8.8539891519734404E-3</c:v>
                </c:pt>
                <c:pt idx="16582">
                  <c:v>8.8539891519329172E-3</c:v>
                </c:pt>
                <c:pt idx="16583">
                  <c:v>8.8539891519734404E-3</c:v>
                </c:pt>
                <c:pt idx="16584">
                  <c:v>8.8539891519734404E-3</c:v>
                </c:pt>
                <c:pt idx="16585">
                  <c:v>8.8539891519329172E-3</c:v>
                </c:pt>
                <c:pt idx="16586">
                  <c:v>8.8539891519329172E-3</c:v>
                </c:pt>
                <c:pt idx="16587">
                  <c:v>8.8539891518923941E-3</c:v>
                </c:pt>
                <c:pt idx="16588">
                  <c:v>8.8539891520139653E-3</c:v>
                </c:pt>
                <c:pt idx="16589">
                  <c:v>8.8539891518923941E-3</c:v>
                </c:pt>
                <c:pt idx="16590">
                  <c:v>8.8539891519734404E-3</c:v>
                </c:pt>
                <c:pt idx="16591">
                  <c:v>8.8539891519329172E-3</c:v>
                </c:pt>
                <c:pt idx="16592">
                  <c:v>8.8539891519734404E-3</c:v>
                </c:pt>
                <c:pt idx="16593">
                  <c:v>8.8539891519329172E-3</c:v>
                </c:pt>
                <c:pt idx="16594">
                  <c:v>8.8539891519329172E-3</c:v>
                </c:pt>
                <c:pt idx="16595">
                  <c:v>8.8539891519329172E-3</c:v>
                </c:pt>
                <c:pt idx="16596">
                  <c:v>8.8539891519734404E-3</c:v>
                </c:pt>
                <c:pt idx="16597">
                  <c:v>8.8539891518923941E-3</c:v>
                </c:pt>
                <c:pt idx="16598">
                  <c:v>8.8539891519734404E-3</c:v>
                </c:pt>
                <c:pt idx="16599">
                  <c:v>8.8539891519329172E-3</c:v>
                </c:pt>
                <c:pt idx="16600">
                  <c:v>8.8539891519329172E-3</c:v>
                </c:pt>
                <c:pt idx="16601">
                  <c:v>8.8539891519734404E-3</c:v>
                </c:pt>
                <c:pt idx="16602">
                  <c:v>8.8539891519734404E-3</c:v>
                </c:pt>
                <c:pt idx="16603">
                  <c:v>8.8539891519734404E-3</c:v>
                </c:pt>
                <c:pt idx="16604">
                  <c:v>8.8539891518923941E-3</c:v>
                </c:pt>
                <c:pt idx="16605">
                  <c:v>8.8539891519329172E-3</c:v>
                </c:pt>
                <c:pt idx="16606">
                  <c:v>8.8539891519329172E-3</c:v>
                </c:pt>
                <c:pt idx="16607">
                  <c:v>8.8539891518923941E-3</c:v>
                </c:pt>
                <c:pt idx="16608">
                  <c:v>8.8539891520139653E-3</c:v>
                </c:pt>
                <c:pt idx="16609">
                  <c:v>8.8539891519734404E-3</c:v>
                </c:pt>
                <c:pt idx="16610">
                  <c:v>8.8539891518923941E-3</c:v>
                </c:pt>
                <c:pt idx="16611">
                  <c:v>8.8539891519329172E-3</c:v>
                </c:pt>
                <c:pt idx="16612">
                  <c:v>8.8539891519329172E-3</c:v>
                </c:pt>
                <c:pt idx="16613">
                  <c:v>8.8539891519734404E-3</c:v>
                </c:pt>
                <c:pt idx="16614">
                  <c:v>8.8539891518923941E-3</c:v>
                </c:pt>
                <c:pt idx="16615">
                  <c:v>8.8539891520139653E-3</c:v>
                </c:pt>
                <c:pt idx="16616">
                  <c:v>8.8539891519734404E-3</c:v>
                </c:pt>
                <c:pt idx="16617">
                  <c:v>8.8539891519329172E-3</c:v>
                </c:pt>
                <c:pt idx="16618">
                  <c:v>8.8539891519329172E-3</c:v>
                </c:pt>
                <c:pt idx="16619">
                  <c:v>8.8539891519329172E-3</c:v>
                </c:pt>
                <c:pt idx="16620">
                  <c:v>8.8539891519734404E-3</c:v>
                </c:pt>
                <c:pt idx="16621">
                  <c:v>8.8539891518518692E-3</c:v>
                </c:pt>
                <c:pt idx="16622">
                  <c:v>8.8539891519734404E-3</c:v>
                </c:pt>
                <c:pt idx="16623">
                  <c:v>8.8539891519734404E-3</c:v>
                </c:pt>
                <c:pt idx="16624">
                  <c:v>8.8539891519329172E-3</c:v>
                </c:pt>
                <c:pt idx="16625">
                  <c:v>8.8539891518923941E-3</c:v>
                </c:pt>
                <c:pt idx="16626">
                  <c:v>8.8539891519734404E-3</c:v>
                </c:pt>
                <c:pt idx="16627">
                  <c:v>8.8539891519329172E-3</c:v>
                </c:pt>
                <c:pt idx="16628">
                  <c:v>8.8539891519329172E-3</c:v>
                </c:pt>
                <c:pt idx="16629">
                  <c:v>8.8539891519329172E-3</c:v>
                </c:pt>
                <c:pt idx="16630">
                  <c:v>8.8539891519329172E-3</c:v>
                </c:pt>
                <c:pt idx="16631">
                  <c:v>8.8539891519329172E-3</c:v>
                </c:pt>
                <c:pt idx="16632">
                  <c:v>8.8539891519734404E-3</c:v>
                </c:pt>
                <c:pt idx="16633">
                  <c:v>8.8539891518923941E-3</c:v>
                </c:pt>
                <c:pt idx="16634">
                  <c:v>8.8539891519734404E-3</c:v>
                </c:pt>
                <c:pt idx="16635">
                  <c:v>8.8539891519734404E-3</c:v>
                </c:pt>
                <c:pt idx="16636">
                  <c:v>8.8539891518518692E-3</c:v>
                </c:pt>
                <c:pt idx="16637">
                  <c:v>8.8539891519734404E-3</c:v>
                </c:pt>
                <c:pt idx="16638">
                  <c:v>8.8539891519734404E-3</c:v>
                </c:pt>
                <c:pt idx="16639">
                  <c:v>8.8539891519329172E-3</c:v>
                </c:pt>
                <c:pt idx="16640">
                  <c:v>8.8539891519329172E-3</c:v>
                </c:pt>
                <c:pt idx="16641">
                  <c:v>8.8539891519734404E-3</c:v>
                </c:pt>
                <c:pt idx="16642">
                  <c:v>8.8539891519329172E-3</c:v>
                </c:pt>
                <c:pt idx="16643">
                  <c:v>8.8539891518923941E-3</c:v>
                </c:pt>
                <c:pt idx="16644">
                  <c:v>8.8539891519734404E-3</c:v>
                </c:pt>
                <c:pt idx="16645">
                  <c:v>8.8539891519329172E-3</c:v>
                </c:pt>
                <c:pt idx="16646">
                  <c:v>8.8539891519734404E-3</c:v>
                </c:pt>
                <c:pt idx="16647">
                  <c:v>8.8539891519329172E-3</c:v>
                </c:pt>
                <c:pt idx="16648">
                  <c:v>8.8539891519734404E-3</c:v>
                </c:pt>
                <c:pt idx="16649">
                  <c:v>8.8539891519329172E-3</c:v>
                </c:pt>
                <c:pt idx="16650">
                  <c:v>8.8539891519329172E-3</c:v>
                </c:pt>
                <c:pt idx="16651">
                  <c:v>8.8539891518923941E-3</c:v>
                </c:pt>
                <c:pt idx="16652">
                  <c:v>8.8539891520139653E-3</c:v>
                </c:pt>
                <c:pt idx="16653">
                  <c:v>8.8539891518923941E-3</c:v>
                </c:pt>
                <c:pt idx="16654">
                  <c:v>8.8539891519734404E-3</c:v>
                </c:pt>
                <c:pt idx="16655">
                  <c:v>8.8539891519734404E-3</c:v>
                </c:pt>
                <c:pt idx="16656">
                  <c:v>8.8539891519329172E-3</c:v>
                </c:pt>
                <c:pt idx="16657">
                  <c:v>8.8539891519329172E-3</c:v>
                </c:pt>
                <c:pt idx="16658">
                  <c:v>8.8539891519329172E-3</c:v>
                </c:pt>
                <c:pt idx="16659">
                  <c:v>8.8539891519329172E-3</c:v>
                </c:pt>
                <c:pt idx="16660">
                  <c:v>8.8539891519329172E-3</c:v>
                </c:pt>
                <c:pt idx="16661">
                  <c:v>8.8539891518923941E-3</c:v>
                </c:pt>
                <c:pt idx="16662">
                  <c:v>8.8539891520139653E-3</c:v>
                </c:pt>
                <c:pt idx="16663">
                  <c:v>8.8539891519734404E-3</c:v>
                </c:pt>
                <c:pt idx="16664">
                  <c:v>8.8539891519329172E-3</c:v>
                </c:pt>
                <c:pt idx="16665">
                  <c:v>8.8539891519734404E-3</c:v>
                </c:pt>
                <c:pt idx="16666">
                  <c:v>8.8539891519329172E-3</c:v>
                </c:pt>
                <c:pt idx="16667">
                  <c:v>8.8539891519329172E-3</c:v>
                </c:pt>
                <c:pt idx="16668">
                  <c:v>8.8539891519329172E-3</c:v>
                </c:pt>
                <c:pt idx="16669">
                  <c:v>8.8539891519329172E-3</c:v>
                </c:pt>
                <c:pt idx="16670">
                  <c:v>8.8539891519329172E-3</c:v>
                </c:pt>
                <c:pt idx="16671">
                  <c:v>8.8539891518923941E-3</c:v>
                </c:pt>
                <c:pt idx="16672">
                  <c:v>8.8539891519734404E-3</c:v>
                </c:pt>
                <c:pt idx="16673">
                  <c:v>8.8539891519734404E-3</c:v>
                </c:pt>
                <c:pt idx="16674">
                  <c:v>8.8539891519329172E-3</c:v>
                </c:pt>
                <c:pt idx="16675">
                  <c:v>8.8539891519329172E-3</c:v>
                </c:pt>
                <c:pt idx="16676">
                  <c:v>8.8539891519329172E-3</c:v>
                </c:pt>
                <c:pt idx="16677">
                  <c:v>8.8539891519329172E-3</c:v>
                </c:pt>
                <c:pt idx="16678">
                  <c:v>8.8539891519734404E-3</c:v>
                </c:pt>
                <c:pt idx="16679">
                  <c:v>8.8539891519329172E-3</c:v>
                </c:pt>
                <c:pt idx="16680">
                  <c:v>8.8539891519734404E-3</c:v>
                </c:pt>
                <c:pt idx="16681">
                  <c:v>8.8539891518923941E-3</c:v>
                </c:pt>
                <c:pt idx="16682">
                  <c:v>8.8539891519734404E-3</c:v>
                </c:pt>
                <c:pt idx="16683">
                  <c:v>8.8539891519329172E-3</c:v>
                </c:pt>
                <c:pt idx="16684">
                  <c:v>8.8539891519329172E-3</c:v>
                </c:pt>
                <c:pt idx="16685">
                  <c:v>8.8539891519329172E-3</c:v>
                </c:pt>
                <c:pt idx="16686">
                  <c:v>8.8539891518923941E-3</c:v>
                </c:pt>
                <c:pt idx="16687">
                  <c:v>8.8539891519734404E-3</c:v>
                </c:pt>
                <c:pt idx="16688">
                  <c:v>8.8539891519734404E-3</c:v>
                </c:pt>
                <c:pt idx="16689">
                  <c:v>8.8539891519329172E-3</c:v>
                </c:pt>
                <c:pt idx="16690">
                  <c:v>8.8539891519734404E-3</c:v>
                </c:pt>
                <c:pt idx="16691">
                  <c:v>8.8539891518923941E-3</c:v>
                </c:pt>
                <c:pt idx="16692">
                  <c:v>8.8539891519734404E-3</c:v>
                </c:pt>
                <c:pt idx="16693">
                  <c:v>8.8539891518923941E-3</c:v>
                </c:pt>
                <c:pt idx="16694">
                  <c:v>8.8539891519734404E-3</c:v>
                </c:pt>
                <c:pt idx="16695">
                  <c:v>8.8539891519329172E-3</c:v>
                </c:pt>
                <c:pt idx="16696">
                  <c:v>8.8539891519329172E-3</c:v>
                </c:pt>
                <c:pt idx="16697">
                  <c:v>8.8539891519734404E-3</c:v>
                </c:pt>
                <c:pt idx="16698">
                  <c:v>8.8539891519734404E-3</c:v>
                </c:pt>
                <c:pt idx="16699">
                  <c:v>8.8539891518923941E-3</c:v>
                </c:pt>
                <c:pt idx="16700">
                  <c:v>8.8539891519734404E-3</c:v>
                </c:pt>
                <c:pt idx="16701">
                  <c:v>8.8539891518923941E-3</c:v>
                </c:pt>
                <c:pt idx="16702">
                  <c:v>8.8539891519734404E-3</c:v>
                </c:pt>
                <c:pt idx="16703">
                  <c:v>8.8539891519329172E-3</c:v>
                </c:pt>
                <c:pt idx="16704">
                  <c:v>8.8539891519734404E-3</c:v>
                </c:pt>
                <c:pt idx="16705">
                  <c:v>8.8539891519329172E-3</c:v>
                </c:pt>
                <c:pt idx="16706">
                  <c:v>8.8539891519734404E-3</c:v>
                </c:pt>
                <c:pt idx="16707">
                  <c:v>8.8539891518518692E-3</c:v>
                </c:pt>
                <c:pt idx="16708">
                  <c:v>8.8539891519734404E-3</c:v>
                </c:pt>
                <c:pt idx="16709">
                  <c:v>8.8539891519734404E-3</c:v>
                </c:pt>
                <c:pt idx="16710">
                  <c:v>8.8539891519329172E-3</c:v>
                </c:pt>
                <c:pt idx="16711">
                  <c:v>8.8539891519734404E-3</c:v>
                </c:pt>
                <c:pt idx="16712">
                  <c:v>8.8539891519734404E-3</c:v>
                </c:pt>
                <c:pt idx="16713">
                  <c:v>8.8539891519329172E-3</c:v>
                </c:pt>
                <c:pt idx="16714">
                  <c:v>8.8539891519329172E-3</c:v>
                </c:pt>
                <c:pt idx="16715">
                  <c:v>8.8539891519734404E-3</c:v>
                </c:pt>
                <c:pt idx="16716">
                  <c:v>8.8539891519329172E-3</c:v>
                </c:pt>
                <c:pt idx="16717">
                  <c:v>8.8539891519329172E-3</c:v>
                </c:pt>
                <c:pt idx="16718">
                  <c:v>8.8539891519734404E-3</c:v>
                </c:pt>
                <c:pt idx="16719">
                  <c:v>8.8539891518923941E-3</c:v>
                </c:pt>
                <c:pt idx="16720">
                  <c:v>8.8539891519734404E-3</c:v>
                </c:pt>
                <c:pt idx="16721">
                  <c:v>8.8539891518923941E-3</c:v>
                </c:pt>
                <c:pt idx="16722">
                  <c:v>8.8539891519734404E-3</c:v>
                </c:pt>
                <c:pt idx="16723">
                  <c:v>8.8539891518923941E-3</c:v>
                </c:pt>
                <c:pt idx="16724">
                  <c:v>8.8539891520139653E-3</c:v>
                </c:pt>
                <c:pt idx="16725">
                  <c:v>8.8539891519329172E-3</c:v>
                </c:pt>
                <c:pt idx="16726">
                  <c:v>8.8539891519329172E-3</c:v>
                </c:pt>
                <c:pt idx="16727">
                  <c:v>8.8539891519329172E-3</c:v>
                </c:pt>
                <c:pt idx="16728">
                  <c:v>8.8539891519734404E-3</c:v>
                </c:pt>
                <c:pt idx="16729">
                  <c:v>8.8539891519734404E-3</c:v>
                </c:pt>
                <c:pt idx="16730">
                  <c:v>8.8539891518923941E-3</c:v>
                </c:pt>
                <c:pt idx="16731">
                  <c:v>8.8539891520139653E-3</c:v>
                </c:pt>
                <c:pt idx="16732">
                  <c:v>8.8539891518923941E-3</c:v>
                </c:pt>
                <c:pt idx="16733">
                  <c:v>8.8539891519329172E-3</c:v>
                </c:pt>
                <c:pt idx="16734">
                  <c:v>8.8539891519734404E-3</c:v>
                </c:pt>
                <c:pt idx="16735">
                  <c:v>8.8539891518923941E-3</c:v>
                </c:pt>
                <c:pt idx="16736">
                  <c:v>8.8539891519734404E-3</c:v>
                </c:pt>
                <c:pt idx="16737">
                  <c:v>8.8539891519734404E-3</c:v>
                </c:pt>
                <c:pt idx="16738">
                  <c:v>8.8539891519329172E-3</c:v>
                </c:pt>
                <c:pt idx="16739">
                  <c:v>8.8539891518923941E-3</c:v>
                </c:pt>
                <c:pt idx="16740">
                  <c:v>8.8539891519329172E-3</c:v>
                </c:pt>
                <c:pt idx="16741">
                  <c:v>8.8539891519329172E-3</c:v>
                </c:pt>
                <c:pt idx="16742">
                  <c:v>8.8539891519329172E-3</c:v>
                </c:pt>
                <c:pt idx="16743">
                  <c:v>8.8539891520139653E-3</c:v>
                </c:pt>
                <c:pt idx="16744">
                  <c:v>8.8539891519734404E-3</c:v>
                </c:pt>
                <c:pt idx="16745">
                  <c:v>8.8539891518923941E-3</c:v>
                </c:pt>
                <c:pt idx="16746">
                  <c:v>8.8539891519734404E-3</c:v>
                </c:pt>
                <c:pt idx="16747">
                  <c:v>8.8539891518923941E-3</c:v>
                </c:pt>
                <c:pt idx="16748">
                  <c:v>8.8539891519329172E-3</c:v>
                </c:pt>
                <c:pt idx="16749">
                  <c:v>8.8539891519329172E-3</c:v>
                </c:pt>
                <c:pt idx="16750">
                  <c:v>8.8539891519329172E-3</c:v>
                </c:pt>
                <c:pt idx="16751">
                  <c:v>8.8539891519329172E-3</c:v>
                </c:pt>
                <c:pt idx="16752">
                  <c:v>8.8539891519734404E-3</c:v>
                </c:pt>
                <c:pt idx="16753">
                  <c:v>8.8539891519329172E-3</c:v>
                </c:pt>
                <c:pt idx="16754">
                  <c:v>8.8539891519734404E-3</c:v>
                </c:pt>
                <c:pt idx="16755">
                  <c:v>8.8539891519329172E-3</c:v>
                </c:pt>
                <c:pt idx="16756">
                  <c:v>8.8539891519329172E-3</c:v>
                </c:pt>
                <c:pt idx="16757">
                  <c:v>8.8539891519329172E-3</c:v>
                </c:pt>
                <c:pt idx="16758">
                  <c:v>8.8539891518923941E-3</c:v>
                </c:pt>
                <c:pt idx="16759">
                  <c:v>8.8539891519734404E-3</c:v>
                </c:pt>
                <c:pt idx="16760">
                  <c:v>8.8539891519329172E-3</c:v>
                </c:pt>
                <c:pt idx="16761">
                  <c:v>8.8539891518923941E-3</c:v>
                </c:pt>
                <c:pt idx="16762">
                  <c:v>8.8539891519734404E-3</c:v>
                </c:pt>
                <c:pt idx="16763">
                  <c:v>8.8539891520139653E-3</c:v>
                </c:pt>
                <c:pt idx="16764">
                  <c:v>8.8539891518923941E-3</c:v>
                </c:pt>
                <c:pt idx="16765">
                  <c:v>8.8539891519329172E-3</c:v>
                </c:pt>
                <c:pt idx="16766">
                  <c:v>8.8539891519329172E-3</c:v>
                </c:pt>
                <c:pt idx="16767">
                  <c:v>8.8539891518923941E-3</c:v>
                </c:pt>
                <c:pt idx="16768">
                  <c:v>8.8539891520139653E-3</c:v>
                </c:pt>
                <c:pt idx="16769">
                  <c:v>8.8539891519329172E-3</c:v>
                </c:pt>
                <c:pt idx="16770">
                  <c:v>8.8539891519329172E-3</c:v>
                </c:pt>
                <c:pt idx="16771">
                  <c:v>8.8539891518923941E-3</c:v>
                </c:pt>
                <c:pt idx="16772">
                  <c:v>8.8539891520139653E-3</c:v>
                </c:pt>
                <c:pt idx="16773">
                  <c:v>8.8539891518923941E-3</c:v>
                </c:pt>
                <c:pt idx="16774">
                  <c:v>8.8539891519329172E-3</c:v>
                </c:pt>
                <c:pt idx="16775">
                  <c:v>8.8539891520139653E-3</c:v>
                </c:pt>
                <c:pt idx="16776">
                  <c:v>8.8539891518923941E-3</c:v>
                </c:pt>
                <c:pt idx="16777">
                  <c:v>8.8539891519329172E-3</c:v>
                </c:pt>
                <c:pt idx="16778">
                  <c:v>8.8539891519734404E-3</c:v>
                </c:pt>
                <c:pt idx="16779">
                  <c:v>8.8539891519329172E-3</c:v>
                </c:pt>
                <c:pt idx="16780">
                  <c:v>8.8539891519734404E-3</c:v>
                </c:pt>
                <c:pt idx="16781">
                  <c:v>8.8539891519329172E-3</c:v>
                </c:pt>
                <c:pt idx="16782">
                  <c:v>8.8539891519734404E-3</c:v>
                </c:pt>
                <c:pt idx="16783">
                  <c:v>8.8539891518923941E-3</c:v>
                </c:pt>
                <c:pt idx="16784">
                  <c:v>8.8539891520139653E-3</c:v>
                </c:pt>
                <c:pt idx="16785">
                  <c:v>8.8539891519329172E-3</c:v>
                </c:pt>
                <c:pt idx="16786">
                  <c:v>8.8539891519329172E-3</c:v>
                </c:pt>
                <c:pt idx="16787">
                  <c:v>8.8539891519329172E-3</c:v>
                </c:pt>
                <c:pt idx="16788">
                  <c:v>8.8539891519734404E-3</c:v>
                </c:pt>
                <c:pt idx="16789">
                  <c:v>8.8539891519329172E-3</c:v>
                </c:pt>
                <c:pt idx="16790">
                  <c:v>8.8539891519329172E-3</c:v>
                </c:pt>
                <c:pt idx="16791">
                  <c:v>8.8539891519329172E-3</c:v>
                </c:pt>
                <c:pt idx="16792">
                  <c:v>8.8539891520139653E-3</c:v>
                </c:pt>
                <c:pt idx="16793">
                  <c:v>8.8539891519329172E-3</c:v>
                </c:pt>
                <c:pt idx="16794">
                  <c:v>8.8539891518923941E-3</c:v>
                </c:pt>
                <c:pt idx="16795">
                  <c:v>8.8539891520139653E-3</c:v>
                </c:pt>
                <c:pt idx="16796">
                  <c:v>8.8539891518923941E-3</c:v>
                </c:pt>
                <c:pt idx="16797">
                  <c:v>8.8539891519329172E-3</c:v>
                </c:pt>
                <c:pt idx="16798">
                  <c:v>8.8539891519329172E-3</c:v>
                </c:pt>
                <c:pt idx="16799">
                  <c:v>8.8539891518923941E-3</c:v>
                </c:pt>
                <c:pt idx="16800">
                  <c:v>8.8539891520544901E-3</c:v>
                </c:pt>
                <c:pt idx="16801">
                  <c:v>8.8539891436254705E-3</c:v>
                </c:pt>
                <c:pt idx="16802">
                  <c:v>8.448372915122359E-3</c:v>
                </c:pt>
                <c:pt idx="16803">
                  <c:v>8.448372915122359E-3</c:v>
                </c:pt>
                <c:pt idx="16804">
                  <c:v>8.4483729150818358E-3</c:v>
                </c:pt>
                <c:pt idx="16805">
                  <c:v>8.448372915122359E-3</c:v>
                </c:pt>
                <c:pt idx="16806">
                  <c:v>8.448372915122359E-3</c:v>
                </c:pt>
                <c:pt idx="16807">
                  <c:v>8.448372915122359E-3</c:v>
                </c:pt>
                <c:pt idx="16808">
                  <c:v>8.4483729150818358E-3</c:v>
                </c:pt>
                <c:pt idx="16809">
                  <c:v>8.4483729151628821E-3</c:v>
                </c:pt>
                <c:pt idx="16810">
                  <c:v>8.4483729150818358E-3</c:v>
                </c:pt>
                <c:pt idx="16811">
                  <c:v>8.448372915122359E-3</c:v>
                </c:pt>
                <c:pt idx="16812">
                  <c:v>8.4483729150818358E-3</c:v>
                </c:pt>
                <c:pt idx="16813">
                  <c:v>8.4483729151628821E-3</c:v>
                </c:pt>
                <c:pt idx="16814">
                  <c:v>8.448372915122359E-3</c:v>
                </c:pt>
                <c:pt idx="16815">
                  <c:v>8.448372915122359E-3</c:v>
                </c:pt>
                <c:pt idx="16816">
                  <c:v>8.4483729150818358E-3</c:v>
                </c:pt>
                <c:pt idx="16817">
                  <c:v>8.4483729151628821E-3</c:v>
                </c:pt>
                <c:pt idx="16818">
                  <c:v>8.448372915122359E-3</c:v>
                </c:pt>
                <c:pt idx="16819">
                  <c:v>8.4483729151628821E-3</c:v>
                </c:pt>
                <c:pt idx="16820">
                  <c:v>8.4483729150818358E-3</c:v>
                </c:pt>
                <c:pt idx="16821">
                  <c:v>8.448372915122359E-3</c:v>
                </c:pt>
                <c:pt idx="16822">
                  <c:v>8.4483729150818358E-3</c:v>
                </c:pt>
                <c:pt idx="16823">
                  <c:v>8.448372915203407E-3</c:v>
                </c:pt>
                <c:pt idx="16824">
                  <c:v>8.4483729150818358E-3</c:v>
                </c:pt>
                <c:pt idx="16825">
                  <c:v>8.4483729150818358E-3</c:v>
                </c:pt>
                <c:pt idx="16826">
                  <c:v>8.4483729151628821E-3</c:v>
                </c:pt>
                <c:pt idx="16827">
                  <c:v>8.4483729150818358E-3</c:v>
                </c:pt>
                <c:pt idx="16828">
                  <c:v>8.448372915122359E-3</c:v>
                </c:pt>
                <c:pt idx="16829">
                  <c:v>8.448372915122359E-3</c:v>
                </c:pt>
                <c:pt idx="16830">
                  <c:v>8.4483729151628821E-3</c:v>
                </c:pt>
                <c:pt idx="16831">
                  <c:v>8.448372915122359E-3</c:v>
                </c:pt>
                <c:pt idx="16832">
                  <c:v>8.448372915122359E-3</c:v>
                </c:pt>
                <c:pt idx="16833">
                  <c:v>8.4483729150818358E-3</c:v>
                </c:pt>
                <c:pt idx="16834">
                  <c:v>8.448372915122359E-3</c:v>
                </c:pt>
                <c:pt idx="16835">
                  <c:v>8.448372915122359E-3</c:v>
                </c:pt>
                <c:pt idx="16836">
                  <c:v>8.448372915122359E-3</c:v>
                </c:pt>
                <c:pt idx="16837">
                  <c:v>8.4483729151628821E-3</c:v>
                </c:pt>
                <c:pt idx="16838">
                  <c:v>8.4483729150818358E-3</c:v>
                </c:pt>
                <c:pt idx="16839">
                  <c:v>8.448372915122359E-3</c:v>
                </c:pt>
                <c:pt idx="16840">
                  <c:v>8.448372915122359E-3</c:v>
                </c:pt>
                <c:pt idx="16841">
                  <c:v>8.448372915122359E-3</c:v>
                </c:pt>
                <c:pt idx="16842">
                  <c:v>8.4483729150818358E-3</c:v>
                </c:pt>
                <c:pt idx="16843">
                  <c:v>8.4483729150818358E-3</c:v>
                </c:pt>
                <c:pt idx="16844">
                  <c:v>8.448372915122359E-3</c:v>
                </c:pt>
                <c:pt idx="16845">
                  <c:v>8.448372915122359E-3</c:v>
                </c:pt>
                <c:pt idx="16846">
                  <c:v>8.4483729151628821E-3</c:v>
                </c:pt>
                <c:pt idx="16847">
                  <c:v>8.448372915122359E-3</c:v>
                </c:pt>
                <c:pt idx="16848">
                  <c:v>8.4483729150818358E-3</c:v>
                </c:pt>
                <c:pt idx="16849">
                  <c:v>8.4483729151628821E-3</c:v>
                </c:pt>
                <c:pt idx="16850">
                  <c:v>8.4483729150818358E-3</c:v>
                </c:pt>
                <c:pt idx="16851">
                  <c:v>8.4483729151628821E-3</c:v>
                </c:pt>
                <c:pt idx="16852">
                  <c:v>8.448372915122359E-3</c:v>
                </c:pt>
                <c:pt idx="16853">
                  <c:v>8.448372915122359E-3</c:v>
                </c:pt>
                <c:pt idx="16854">
                  <c:v>8.448372915122359E-3</c:v>
                </c:pt>
                <c:pt idx="16855">
                  <c:v>8.448372915122359E-3</c:v>
                </c:pt>
                <c:pt idx="16856">
                  <c:v>8.4483729150818358E-3</c:v>
                </c:pt>
                <c:pt idx="16857">
                  <c:v>8.4483729150818358E-3</c:v>
                </c:pt>
                <c:pt idx="16858">
                  <c:v>8.448372915122359E-3</c:v>
                </c:pt>
                <c:pt idx="16859">
                  <c:v>8.4483729150818358E-3</c:v>
                </c:pt>
                <c:pt idx="16860">
                  <c:v>8.448372915122359E-3</c:v>
                </c:pt>
                <c:pt idx="16861">
                  <c:v>8.448372915122359E-3</c:v>
                </c:pt>
                <c:pt idx="16862">
                  <c:v>8.4483729151628821E-3</c:v>
                </c:pt>
                <c:pt idx="16863">
                  <c:v>8.448372915122359E-3</c:v>
                </c:pt>
                <c:pt idx="16864">
                  <c:v>8.448372915122359E-3</c:v>
                </c:pt>
                <c:pt idx="16865">
                  <c:v>8.448372915122359E-3</c:v>
                </c:pt>
                <c:pt idx="16866">
                  <c:v>8.448372915122359E-3</c:v>
                </c:pt>
                <c:pt idx="16867">
                  <c:v>8.448372915122359E-3</c:v>
                </c:pt>
                <c:pt idx="16868">
                  <c:v>8.4483729150818358E-3</c:v>
                </c:pt>
                <c:pt idx="16869">
                  <c:v>8.448372915122359E-3</c:v>
                </c:pt>
                <c:pt idx="16870">
                  <c:v>8.448372915122359E-3</c:v>
                </c:pt>
                <c:pt idx="16871">
                  <c:v>8.4483729151628821E-3</c:v>
                </c:pt>
                <c:pt idx="16872">
                  <c:v>8.4483729150818358E-3</c:v>
                </c:pt>
                <c:pt idx="16873">
                  <c:v>8.4483729151628821E-3</c:v>
                </c:pt>
                <c:pt idx="16874">
                  <c:v>8.4483729150818358E-3</c:v>
                </c:pt>
                <c:pt idx="16875">
                  <c:v>8.448372915122359E-3</c:v>
                </c:pt>
                <c:pt idx="16876">
                  <c:v>8.4483729151628821E-3</c:v>
                </c:pt>
                <c:pt idx="16877">
                  <c:v>8.4483729150818358E-3</c:v>
                </c:pt>
                <c:pt idx="16878">
                  <c:v>8.4483729151628821E-3</c:v>
                </c:pt>
                <c:pt idx="16879">
                  <c:v>8.448372915122359E-3</c:v>
                </c:pt>
                <c:pt idx="16880">
                  <c:v>8.448372915041311E-3</c:v>
                </c:pt>
                <c:pt idx="16881">
                  <c:v>8.4483729151628821E-3</c:v>
                </c:pt>
                <c:pt idx="16882">
                  <c:v>8.448372915122359E-3</c:v>
                </c:pt>
                <c:pt idx="16883">
                  <c:v>8.4483729151628821E-3</c:v>
                </c:pt>
                <c:pt idx="16884">
                  <c:v>8.4483729150818358E-3</c:v>
                </c:pt>
                <c:pt idx="16885">
                  <c:v>8.448372915122359E-3</c:v>
                </c:pt>
                <c:pt idx="16886">
                  <c:v>8.4483729150818358E-3</c:v>
                </c:pt>
                <c:pt idx="16887">
                  <c:v>8.4483729151628821E-3</c:v>
                </c:pt>
                <c:pt idx="16888">
                  <c:v>8.448372915122359E-3</c:v>
                </c:pt>
                <c:pt idx="16889">
                  <c:v>8.4483729150818358E-3</c:v>
                </c:pt>
                <c:pt idx="16890">
                  <c:v>8.4483729151628821E-3</c:v>
                </c:pt>
                <c:pt idx="16891">
                  <c:v>8.4483729150818358E-3</c:v>
                </c:pt>
                <c:pt idx="16892">
                  <c:v>8.4483729151628821E-3</c:v>
                </c:pt>
                <c:pt idx="16893">
                  <c:v>8.448372915122359E-3</c:v>
                </c:pt>
                <c:pt idx="16894">
                  <c:v>8.4483729150818358E-3</c:v>
                </c:pt>
                <c:pt idx="16895">
                  <c:v>8.448372915122359E-3</c:v>
                </c:pt>
                <c:pt idx="16896">
                  <c:v>8.4483729150818358E-3</c:v>
                </c:pt>
                <c:pt idx="16897">
                  <c:v>8.448372915122359E-3</c:v>
                </c:pt>
                <c:pt idx="16898">
                  <c:v>8.4483729151628821E-3</c:v>
                </c:pt>
                <c:pt idx="16899">
                  <c:v>8.448372915122359E-3</c:v>
                </c:pt>
                <c:pt idx="16900">
                  <c:v>8.4483729150818358E-3</c:v>
                </c:pt>
                <c:pt idx="16901">
                  <c:v>8.4483729151628821E-3</c:v>
                </c:pt>
                <c:pt idx="16902">
                  <c:v>8.448372915122359E-3</c:v>
                </c:pt>
                <c:pt idx="16903">
                  <c:v>8.448372915122359E-3</c:v>
                </c:pt>
                <c:pt idx="16904">
                  <c:v>8.448372915122359E-3</c:v>
                </c:pt>
                <c:pt idx="16905">
                  <c:v>8.448372915122359E-3</c:v>
                </c:pt>
                <c:pt idx="16906">
                  <c:v>8.4483729150818358E-3</c:v>
                </c:pt>
                <c:pt idx="16907">
                  <c:v>8.448372915122359E-3</c:v>
                </c:pt>
                <c:pt idx="16908">
                  <c:v>8.448372915122359E-3</c:v>
                </c:pt>
                <c:pt idx="16909">
                  <c:v>8.4483729150818358E-3</c:v>
                </c:pt>
                <c:pt idx="16910">
                  <c:v>8.448372915203407E-3</c:v>
                </c:pt>
                <c:pt idx="16911">
                  <c:v>8.448372915122359E-3</c:v>
                </c:pt>
                <c:pt idx="16912">
                  <c:v>8.4483729150818358E-3</c:v>
                </c:pt>
                <c:pt idx="16913">
                  <c:v>8.448372915122359E-3</c:v>
                </c:pt>
                <c:pt idx="16914">
                  <c:v>8.4483729151628821E-3</c:v>
                </c:pt>
                <c:pt idx="16915">
                  <c:v>8.4483729151628821E-3</c:v>
                </c:pt>
                <c:pt idx="16916">
                  <c:v>8.4483729150818358E-3</c:v>
                </c:pt>
                <c:pt idx="16917">
                  <c:v>8.448372915122359E-3</c:v>
                </c:pt>
                <c:pt idx="16918">
                  <c:v>8.448372915122359E-3</c:v>
                </c:pt>
                <c:pt idx="16919">
                  <c:v>8.4483729151628821E-3</c:v>
                </c:pt>
                <c:pt idx="16920">
                  <c:v>8.448372915041311E-3</c:v>
                </c:pt>
                <c:pt idx="16921">
                  <c:v>8.4483729151628821E-3</c:v>
                </c:pt>
                <c:pt idx="16922">
                  <c:v>8.448372915122359E-3</c:v>
                </c:pt>
                <c:pt idx="16923">
                  <c:v>8.448372915122359E-3</c:v>
                </c:pt>
                <c:pt idx="16924">
                  <c:v>8.448372915122359E-3</c:v>
                </c:pt>
                <c:pt idx="16925">
                  <c:v>8.448372915122359E-3</c:v>
                </c:pt>
                <c:pt idx="16926">
                  <c:v>8.448372915122359E-3</c:v>
                </c:pt>
                <c:pt idx="16927">
                  <c:v>8.448372915122359E-3</c:v>
                </c:pt>
                <c:pt idx="16928">
                  <c:v>8.4483729150818358E-3</c:v>
                </c:pt>
                <c:pt idx="16929">
                  <c:v>8.448372915122359E-3</c:v>
                </c:pt>
                <c:pt idx="16930">
                  <c:v>8.448372915122359E-3</c:v>
                </c:pt>
                <c:pt idx="16931">
                  <c:v>8.448372915122359E-3</c:v>
                </c:pt>
                <c:pt idx="16932">
                  <c:v>8.448372915122359E-3</c:v>
                </c:pt>
                <c:pt idx="16933">
                  <c:v>8.4483729151628821E-3</c:v>
                </c:pt>
                <c:pt idx="16934">
                  <c:v>8.448372915122359E-3</c:v>
                </c:pt>
                <c:pt idx="16935">
                  <c:v>8.448372915122359E-3</c:v>
                </c:pt>
                <c:pt idx="16936">
                  <c:v>8.448372915122359E-3</c:v>
                </c:pt>
                <c:pt idx="16937">
                  <c:v>8.448372915122359E-3</c:v>
                </c:pt>
                <c:pt idx="16938">
                  <c:v>8.448372915122359E-3</c:v>
                </c:pt>
                <c:pt idx="16939">
                  <c:v>8.4483729150818358E-3</c:v>
                </c:pt>
                <c:pt idx="16940">
                  <c:v>8.448372915122359E-3</c:v>
                </c:pt>
                <c:pt idx="16941">
                  <c:v>8.4483729150818358E-3</c:v>
                </c:pt>
                <c:pt idx="16942">
                  <c:v>8.448372915122359E-3</c:v>
                </c:pt>
                <c:pt idx="16943">
                  <c:v>8.4483729151628821E-3</c:v>
                </c:pt>
                <c:pt idx="16944">
                  <c:v>8.4483729150818358E-3</c:v>
                </c:pt>
                <c:pt idx="16945">
                  <c:v>8.4483729150818358E-3</c:v>
                </c:pt>
                <c:pt idx="16946">
                  <c:v>8.448372915122359E-3</c:v>
                </c:pt>
                <c:pt idx="16947">
                  <c:v>8.4483729151628821E-3</c:v>
                </c:pt>
                <c:pt idx="16948">
                  <c:v>8.448372915122359E-3</c:v>
                </c:pt>
                <c:pt idx="16949">
                  <c:v>8.448372915122359E-3</c:v>
                </c:pt>
                <c:pt idx="16950">
                  <c:v>8.448372915041311E-3</c:v>
                </c:pt>
                <c:pt idx="16951">
                  <c:v>8.448372915203407E-3</c:v>
                </c:pt>
                <c:pt idx="16952">
                  <c:v>8.4483729150818358E-3</c:v>
                </c:pt>
                <c:pt idx="16953">
                  <c:v>8.4483729150818358E-3</c:v>
                </c:pt>
                <c:pt idx="16954">
                  <c:v>8.448372915122359E-3</c:v>
                </c:pt>
                <c:pt idx="16955">
                  <c:v>8.448372915122359E-3</c:v>
                </c:pt>
                <c:pt idx="16956">
                  <c:v>8.448372915122359E-3</c:v>
                </c:pt>
                <c:pt idx="16957">
                  <c:v>8.4483729151628821E-3</c:v>
                </c:pt>
                <c:pt idx="16958">
                  <c:v>8.448372915122359E-3</c:v>
                </c:pt>
                <c:pt idx="16959">
                  <c:v>8.448372915122359E-3</c:v>
                </c:pt>
                <c:pt idx="16960">
                  <c:v>8.448372915122359E-3</c:v>
                </c:pt>
                <c:pt idx="16961">
                  <c:v>8.448372915122359E-3</c:v>
                </c:pt>
                <c:pt idx="16962">
                  <c:v>8.448372915122359E-3</c:v>
                </c:pt>
                <c:pt idx="16963">
                  <c:v>8.448372915122359E-3</c:v>
                </c:pt>
                <c:pt idx="16964">
                  <c:v>8.4483729150818358E-3</c:v>
                </c:pt>
                <c:pt idx="16965">
                  <c:v>8.448372915122359E-3</c:v>
                </c:pt>
                <c:pt idx="16966">
                  <c:v>8.448372915122359E-3</c:v>
                </c:pt>
                <c:pt idx="16967">
                  <c:v>8.4483729151628821E-3</c:v>
                </c:pt>
                <c:pt idx="16968">
                  <c:v>8.4483729150818358E-3</c:v>
                </c:pt>
                <c:pt idx="16969">
                  <c:v>8.448372915122359E-3</c:v>
                </c:pt>
                <c:pt idx="16970">
                  <c:v>8.448372915122359E-3</c:v>
                </c:pt>
                <c:pt idx="16971">
                  <c:v>8.448372915122359E-3</c:v>
                </c:pt>
                <c:pt idx="16972">
                  <c:v>8.448372915122359E-3</c:v>
                </c:pt>
                <c:pt idx="16973">
                  <c:v>8.4483729150818358E-3</c:v>
                </c:pt>
                <c:pt idx="16974">
                  <c:v>8.448372915203407E-3</c:v>
                </c:pt>
                <c:pt idx="16975">
                  <c:v>8.448372915122359E-3</c:v>
                </c:pt>
                <c:pt idx="16976">
                  <c:v>8.448372915041311E-3</c:v>
                </c:pt>
                <c:pt idx="16977">
                  <c:v>8.4483729151628821E-3</c:v>
                </c:pt>
                <c:pt idx="16978">
                  <c:v>8.4483729150818358E-3</c:v>
                </c:pt>
                <c:pt idx="16979">
                  <c:v>8.448372915122359E-3</c:v>
                </c:pt>
                <c:pt idx="16980">
                  <c:v>8.4483729151628821E-3</c:v>
                </c:pt>
                <c:pt idx="16981">
                  <c:v>8.448372915122359E-3</c:v>
                </c:pt>
                <c:pt idx="16982">
                  <c:v>8.4483729150818358E-3</c:v>
                </c:pt>
                <c:pt idx="16983">
                  <c:v>8.4483729151628821E-3</c:v>
                </c:pt>
                <c:pt idx="16984">
                  <c:v>8.4483729150818358E-3</c:v>
                </c:pt>
                <c:pt idx="16985">
                  <c:v>8.4483729150818358E-3</c:v>
                </c:pt>
                <c:pt idx="16986">
                  <c:v>8.4483729150818358E-3</c:v>
                </c:pt>
                <c:pt idx="16987">
                  <c:v>8.4483729151628821E-3</c:v>
                </c:pt>
                <c:pt idx="16988">
                  <c:v>8.4483729150818358E-3</c:v>
                </c:pt>
                <c:pt idx="16989">
                  <c:v>8.448372915122359E-3</c:v>
                </c:pt>
                <c:pt idx="16990">
                  <c:v>8.4483729150818358E-3</c:v>
                </c:pt>
                <c:pt idx="16991">
                  <c:v>8.448372915203407E-3</c:v>
                </c:pt>
                <c:pt idx="16992">
                  <c:v>8.448372915122359E-3</c:v>
                </c:pt>
                <c:pt idx="16993">
                  <c:v>8.4483729150818358E-3</c:v>
                </c:pt>
                <c:pt idx="16994">
                  <c:v>8.448372915122359E-3</c:v>
                </c:pt>
                <c:pt idx="16995">
                  <c:v>8.448372915122359E-3</c:v>
                </c:pt>
                <c:pt idx="16996">
                  <c:v>8.448372915122359E-3</c:v>
                </c:pt>
                <c:pt idx="16997">
                  <c:v>8.4483729151628821E-3</c:v>
                </c:pt>
                <c:pt idx="16998">
                  <c:v>8.4483729150818358E-3</c:v>
                </c:pt>
                <c:pt idx="16999">
                  <c:v>8.448372915122359E-3</c:v>
                </c:pt>
                <c:pt idx="17000">
                  <c:v>8.4483729150818358E-3</c:v>
                </c:pt>
                <c:pt idx="17001">
                  <c:v>8.448372915122359E-3</c:v>
                </c:pt>
                <c:pt idx="17002">
                  <c:v>8.4483729151628821E-3</c:v>
                </c:pt>
                <c:pt idx="17003">
                  <c:v>8.448372915041311E-3</c:v>
                </c:pt>
                <c:pt idx="17004">
                  <c:v>8.4483729151628821E-3</c:v>
                </c:pt>
                <c:pt idx="17005">
                  <c:v>8.4483729150818358E-3</c:v>
                </c:pt>
                <c:pt idx="17006">
                  <c:v>8.4483729151628821E-3</c:v>
                </c:pt>
                <c:pt idx="17007">
                  <c:v>8.4483729151628821E-3</c:v>
                </c:pt>
                <c:pt idx="17008">
                  <c:v>8.4483729150818358E-3</c:v>
                </c:pt>
                <c:pt idx="17009">
                  <c:v>8.448372915122359E-3</c:v>
                </c:pt>
                <c:pt idx="17010">
                  <c:v>8.448372915122359E-3</c:v>
                </c:pt>
                <c:pt idx="17011">
                  <c:v>8.4483729151628821E-3</c:v>
                </c:pt>
                <c:pt idx="17012">
                  <c:v>8.4483729150818358E-3</c:v>
                </c:pt>
                <c:pt idx="17013">
                  <c:v>8.4483729151628821E-3</c:v>
                </c:pt>
                <c:pt idx="17014">
                  <c:v>8.448372915041311E-3</c:v>
                </c:pt>
                <c:pt idx="17015">
                  <c:v>8.4483729151628821E-3</c:v>
                </c:pt>
                <c:pt idx="17016">
                  <c:v>8.448372915122359E-3</c:v>
                </c:pt>
                <c:pt idx="17017">
                  <c:v>8.448372915122359E-3</c:v>
                </c:pt>
                <c:pt idx="17018">
                  <c:v>8.4483729151628821E-3</c:v>
                </c:pt>
                <c:pt idx="17019">
                  <c:v>8.4483729150818358E-3</c:v>
                </c:pt>
                <c:pt idx="17020">
                  <c:v>8.4483729151628821E-3</c:v>
                </c:pt>
                <c:pt idx="17021">
                  <c:v>8.4483729150818358E-3</c:v>
                </c:pt>
                <c:pt idx="17022">
                  <c:v>8.448372915122359E-3</c:v>
                </c:pt>
                <c:pt idx="17023">
                  <c:v>8.4483729150818358E-3</c:v>
                </c:pt>
                <c:pt idx="17024">
                  <c:v>8.4483729150818358E-3</c:v>
                </c:pt>
                <c:pt idx="17025">
                  <c:v>8.448372915122359E-3</c:v>
                </c:pt>
                <c:pt idx="17026">
                  <c:v>8.448372915122359E-3</c:v>
                </c:pt>
                <c:pt idx="17027">
                  <c:v>8.4483729151628821E-3</c:v>
                </c:pt>
                <c:pt idx="17028">
                  <c:v>8.448372915122359E-3</c:v>
                </c:pt>
                <c:pt idx="17029">
                  <c:v>8.4483729151628821E-3</c:v>
                </c:pt>
                <c:pt idx="17030">
                  <c:v>8.448372915041311E-3</c:v>
                </c:pt>
                <c:pt idx="17031">
                  <c:v>8.4483729151628821E-3</c:v>
                </c:pt>
                <c:pt idx="17032">
                  <c:v>8.4483729150818358E-3</c:v>
                </c:pt>
                <c:pt idx="17033">
                  <c:v>8.4483729151628821E-3</c:v>
                </c:pt>
                <c:pt idx="17034">
                  <c:v>8.4483729150818358E-3</c:v>
                </c:pt>
                <c:pt idx="17035">
                  <c:v>8.4483729150818358E-3</c:v>
                </c:pt>
                <c:pt idx="17036">
                  <c:v>8.448372915122359E-3</c:v>
                </c:pt>
                <c:pt idx="17037">
                  <c:v>8.4483729150818358E-3</c:v>
                </c:pt>
                <c:pt idx="17038">
                  <c:v>8.448372915203407E-3</c:v>
                </c:pt>
                <c:pt idx="17039">
                  <c:v>8.448372915122359E-3</c:v>
                </c:pt>
                <c:pt idx="17040">
                  <c:v>8.4483729150007861E-3</c:v>
                </c:pt>
                <c:pt idx="17041">
                  <c:v>8.448372915122359E-3</c:v>
                </c:pt>
                <c:pt idx="17042">
                  <c:v>8.4483729151628821E-3</c:v>
                </c:pt>
                <c:pt idx="17043">
                  <c:v>8.448372915122359E-3</c:v>
                </c:pt>
                <c:pt idx="17044">
                  <c:v>8.448372915122359E-3</c:v>
                </c:pt>
                <c:pt idx="17045">
                  <c:v>8.4483729150818358E-3</c:v>
                </c:pt>
                <c:pt idx="17046">
                  <c:v>8.448372915122359E-3</c:v>
                </c:pt>
                <c:pt idx="17047">
                  <c:v>8.4483729151628821E-3</c:v>
                </c:pt>
                <c:pt idx="17048">
                  <c:v>8.4483729150818358E-3</c:v>
                </c:pt>
                <c:pt idx="17049">
                  <c:v>8.4483729150818358E-3</c:v>
                </c:pt>
                <c:pt idx="17050">
                  <c:v>8.4483729150818358E-3</c:v>
                </c:pt>
                <c:pt idx="17051">
                  <c:v>8.448372915122359E-3</c:v>
                </c:pt>
                <c:pt idx="17052">
                  <c:v>8.448372915122359E-3</c:v>
                </c:pt>
                <c:pt idx="17053">
                  <c:v>8.4483729150818358E-3</c:v>
                </c:pt>
                <c:pt idx="17054">
                  <c:v>8.448372915122359E-3</c:v>
                </c:pt>
                <c:pt idx="17055">
                  <c:v>8.4483729151628821E-3</c:v>
                </c:pt>
                <c:pt idx="17056">
                  <c:v>8.448372915041311E-3</c:v>
                </c:pt>
                <c:pt idx="17057">
                  <c:v>8.4483729151628821E-3</c:v>
                </c:pt>
                <c:pt idx="17058">
                  <c:v>8.448372915122359E-3</c:v>
                </c:pt>
                <c:pt idx="17059">
                  <c:v>8.4483729150818358E-3</c:v>
                </c:pt>
                <c:pt idx="17060">
                  <c:v>8.448372915122359E-3</c:v>
                </c:pt>
                <c:pt idx="17061">
                  <c:v>8.4483729151628821E-3</c:v>
                </c:pt>
                <c:pt idx="17062">
                  <c:v>8.4483729150818358E-3</c:v>
                </c:pt>
                <c:pt idx="17063">
                  <c:v>8.448372915122359E-3</c:v>
                </c:pt>
                <c:pt idx="17064">
                  <c:v>8.4483729150818358E-3</c:v>
                </c:pt>
                <c:pt idx="17065">
                  <c:v>8.4483729150818358E-3</c:v>
                </c:pt>
                <c:pt idx="17066">
                  <c:v>8.4483729151628821E-3</c:v>
                </c:pt>
                <c:pt idx="17067">
                  <c:v>8.448372915122359E-3</c:v>
                </c:pt>
                <c:pt idx="17068">
                  <c:v>8.448372915122359E-3</c:v>
                </c:pt>
                <c:pt idx="17069">
                  <c:v>8.448372915122359E-3</c:v>
                </c:pt>
                <c:pt idx="17070">
                  <c:v>8.4483729151628821E-3</c:v>
                </c:pt>
                <c:pt idx="17071">
                  <c:v>8.448372915122359E-3</c:v>
                </c:pt>
                <c:pt idx="17072">
                  <c:v>8.448372915122359E-3</c:v>
                </c:pt>
                <c:pt idx="17073">
                  <c:v>8.448372915122359E-3</c:v>
                </c:pt>
                <c:pt idx="17074">
                  <c:v>8.4483729150818358E-3</c:v>
                </c:pt>
                <c:pt idx="17075">
                  <c:v>8.448372915203407E-3</c:v>
                </c:pt>
                <c:pt idx="17076">
                  <c:v>8.448372915122359E-3</c:v>
                </c:pt>
                <c:pt idx="17077">
                  <c:v>8.448372915122359E-3</c:v>
                </c:pt>
                <c:pt idx="17078">
                  <c:v>8.4483729150818358E-3</c:v>
                </c:pt>
                <c:pt idx="17079">
                  <c:v>8.4483729151628821E-3</c:v>
                </c:pt>
                <c:pt idx="17080">
                  <c:v>8.448372915041311E-3</c:v>
                </c:pt>
                <c:pt idx="17081">
                  <c:v>8.4483729150818358E-3</c:v>
                </c:pt>
                <c:pt idx="17082">
                  <c:v>8.448372915122359E-3</c:v>
                </c:pt>
                <c:pt idx="17083">
                  <c:v>8.4483729150818358E-3</c:v>
                </c:pt>
                <c:pt idx="17084">
                  <c:v>8.448372915122359E-3</c:v>
                </c:pt>
                <c:pt idx="17085">
                  <c:v>8.4483729151628821E-3</c:v>
                </c:pt>
                <c:pt idx="17086">
                  <c:v>8.448372915122359E-3</c:v>
                </c:pt>
                <c:pt idx="17087">
                  <c:v>8.448372915122359E-3</c:v>
                </c:pt>
                <c:pt idx="17088">
                  <c:v>8.4483729150818358E-3</c:v>
                </c:pt>
                <c:pt idx="17089">
                  <c:v>8.4483729151628821E-3</c:v>
                </c:pt>
                <c:pt idx="17090">
                  <c:v>8.448372915122359E-3</c:v>
                </c:pt>
                <c:pt idx="17091">
                  <c:v>8.4483729150818358E-3</c:v>
                </c:pt>
                <c:pt idx="17092">
                  <c:v>8.4483729150818358E-3</c:v>
                </c:pt>
                <c:pt idx="17093">
                  <c:v>8.448372915203407E-3</c:v>
                </c:pt>
                <c:pt idx="17094">
                  <c:v>8.4483729150818358E-3</c:v>
                </c:pt>
                <c:pt idx="17095">
                  <c:v>8.448372915122359E-3</c:v>
                </c:pt>
                <c:pt idx="17096">
                  <c:v>8.4483729150818358E-3</c:v>
                </c:pt>
                <c:pt idx="17097">
                  <c:v>8.448372915122359E-3</c:v>
                </c:pt>
                <c:pt idx="17098">
                  <c:v>8.4483729151628821E-3</c:v>
                </c:pt>
                <c:pt idx="17099">
                  <c:v>8.4483729150818358E-3</c:v>
                </c:pt>
                <c:pt idx="17100">
                  <c:v>8.4483729150818358E-3</c:v>
                </c:pt>
                <c:pt idx="17101">
                  <c:v>8.448372915203407E-3</c:v>
                </c:pt>
                <c:pt idx="17102">
                  <c:v>8.448372915122359E-3</c:v>
                </c:pt>
                <c:pt idx="17103">
                  <c:v>8.448372915122359E-3</c:v>
                </c:pt>
                <c:pt idx="17104">
                  <c:v>8.448372915041311E-3</c:v>
                </c:pt>
                <c:pt idx="17105">
                  <c:v>8.4483729151628821E-3</c:v>
                </c:pt>
                <c:pt idx="17106">
                  <c:v>8.4483729150818358E-3</c:v>
                </c:pt>
                <c:pt idx="17107">
                  <c:v>8.4483729151628821E-3</c:v>
                </c:pt>
                <c:pt idx="17108">
                  <c:v>8.4483729150818358E-3</c:v>
                </c:pt>
                <c:pt idx="17109">
                  <c:v>8.4483729151628821E-3</c:v>
                </c:pt>
                <c:pt idx="17110">
                  <c:v>8.448372915122359E-3</c:v>
                </c:pt>
                <c:pt idx="17111">
                  <c:v>8.448372915122359E-3</c:v>
                </c:pt>
                <c:pt idx="17112">
                  <c:v>8.448372915041311E-3</c:v>
                </c:pt>
                <c:pt idx="17113">
                  <c:v>8.448372915122359E-3</c:v>
                </c:pt>
                <c:pt idx="17114">
                  <c:v>8.448372915122359E-3</c:v>
                </c:pt>
                <c:pt idx="17115">
                  <c:v>8.4483729150818358E-3</c:v>
                </c:pt>
                <c:pt idx="17116">
                  <c:v>8.448372915122359E-3</c:v>
                </c:pt>
                <c:pt idx="17117">
                  <c:v>8.448372915122359E-3</c:v>
                </c:pt>
                <c:pt idx="17118">
                  <c:v>8.4483729151628821E-3</c:v>
                </c:pt>
                <c:pt idx="17119">
                  <c:v>8.448372915122359E-3</c:v>
                </c:pt>
                <c:pt idx="17120">
                  <c:v>8.448372915122359E-3</c:v>
                </c:pt>
                <c:pt idx="17121">
                  <c:v>8.448372915122359E-3</c:v>
                </c:pt>
                <c:pt idx="17122">
                  <c:v>8.448372915122359E-3</c:v>
                </c:pt>
                <c:pt idx="17123">
                  <c:v>8.448372915122359E-3</c:v>
                </c:pt>
                <c:pt idx="17124">
                  <c:v>8.4483729150818358E-3</c:v>
                </c:pt>
                <c:pt idx="17125">
                  <c:v>8.448372915122359E-3</c:v>
                </c:pt>
                <c:pt idx="17126">
                  <c:v>8.4483729151628821E-3</c:v>
                </c:pt>
                <c:pt idx="17127">
                  <c:v>8.4483729150818358E-3</c:v>
                </c:pt>
                <c:pt idx="17128">
                  <c:v>8.4483729150818358E-3</c:v>
                </c:pt>
                <c:pt idx="17129">
                  <c:v>8.4483729151628821E-3</c:v>
                </c:pt>
                <c:pt idx="17130">
                  <c:v>8.448372915122359E-3</c:v>
                </c:pt>
                <c:pt idx="17131">
                  <c:v>8.448372915122359E-3</c:v>
                </c:pt>
                <c:pt idx="17132">
                  <c:v>8.4483729151628821E-3</c:v>
                </c:pt>
                <c:pt idx="17133">
                  <c:v>8.448372915041311E-3</c:v>
                </c:pt>
                <c:pt idx="17134">
                  <c:v>8.448372915203407E-3</c:v>
                </c:pt>
                <c:pt idx="17135">
                  <c:v>8.448372915122359E-3</c:v>
                </c:pt>
                <c:pt idx="17136">
                  <c:v>8.4483729150818358E-3</c:v>
                </c:pt>
                <c:pt idx="17137">
                  <c:v>8.448372915122359E-3</c:v>
                </c:pt>
                <c:pt idx="17138">
                  <c:v>8.448372915122359E-3</c:v>
                </c:pt>
                <c:pt idx="17139">
                  <c:v>8.4483729151628821E-3</c:v>
                </c:pt>
                <c:pt idx="17140">
                  <c:v>8.4483729150818358E-3</c:v>
                </c:pt>
                <c:pt idx="17141">
                  <c:v>8.448372915122359E-3</c:v>
                </c:pt>
                <c:pt idx="17142">
                  <c:v>8.448372915122359E-3</c:v>
                </c:pt>
                <c:pt idx="17143">
                  <c:v>8.448372915122359E-3</c:v>
                </c:pt>
                <c:pt idx="17144">
                  <c:v>8.4483729150818358E-3</c:v>
                </c:pt>
                <c:pt idx="17145">
                  <c:v>8.448372915122359E-3</c:v>
                </c:pt>
                <c:pt idx="17146">
                  <c:v>8.4483729151628821E-3</c:v>
                </c:pt>
                <c:pt idx="17147">
                  <c:v>8.4483729150818358E-3</c:v>
                </c:pt>
                <c:pt idx="17148">
                  <c:v>8.448372915122359E-3</c:v>
                </c:pt>
                <c:pt idx="17149">
                  <c:v>8.448372915122359E-3</c:v>
                </c:pt>
                <c:pt idx="17150">
                  <c:v>8.448372915122359E-3</c:v>
                </c:pt>
                <c:pt idx="17151">
                  <c:v>8.448372915122359E-3</c:v>
                </c:pt>
                <c:pt idx="17152">
                  <c:v>8.448372915122359E-3</c:v>
                </c:pt>
                <c:pt idx="17153">
                  <c:v>8.4483729150818358E-3</c:v>
                </c:pt>
                <c:pt idx="17154">
                  <c:v>8.448372915122359E-3</c:v>
                </c:pt>
                <c:pt idx="17155">
                  <c:v>8.4483729151628821E-3</c:v>
                </c:pt>
                <c:pt idx="17156">
                  <c:v>8.4483729150818358E-3</c:v>
                </c:pt>
                <c:pt idx="17157">
                  <c:v>8.4483729151628821E-3</c:v>
                </c:pt>
                <c:pt idx="17158">
                  <c:v>8.4483729150818358E-3</c:v>
                </c:pt>
                <c:pt idx="17159">
                  <c:v>8.448372915122359E-3</c:v>
                </c:pt>
                <c:pt idx="17160">
                  <c:v>8.448372915122359E-3</c:v>
                </c:pt>
                <c:pt idx="17161">
                  <c:v>8.448372915122359E-3</c:v>
                </c:pt>
                <c:pt idx="17162">
                  <c:v>8.4483729150818358E-3</c:v>
                </c:pt>
                <c:pt idx="17163">
                  <c:v>8.448372915122359E-3</c:v>
                </c:pt>
                <c:pt idx="17164">
                  <c:v>8.448372915122359E-3</c:v>
                </c:pt>
                <c:pt idx="17165">
                  <c:v>8.4483729151628821E-3</c:v>
                </c:pt>
                <c:pt idx="17166">
                  <c:v>8.4483729115562411E-3</c:v>
                </c:pt>
                <c:pt idx="17167">
                  <c:v>8.0228560983127712E-3</c:v>
                </c:pt>
                <c:pt idx="17168">
                  <c:v>8.0228560983532943E-3</c:v>
                </c:pt>
                <c:pt idx="17169">
                  <c:v>8.0228560982722463E-3</c:v>
                </c:pt>
                <c:pt idx="17170">
                  <c:v>8.0228560983127712E-3</c:v>
                </c:pt>
                <c:pt idx="17171">
                  <c:v>8.0228560983532943E-3</c:v>
                </c:pt>
                <c:pt idx="17172">
                  <c:v>8.0228560983127712E-3</c:v>
                </c:pt>
                <c:pt idx="17173">
                  <c:v>8.0228560983532943E-3</c:v>
                </c:pt>
                <c:pt idx="17174">
                  <c:v>8.0228560983127712E-3</c:v>
                </c:pt>
                <c:pt idx="17175">
                  <c:v>8.0228560983127712E-3</c:v>
                </c:pt>
                <c:pt idx="17176">
                  <c:v>8.0228560983127712E-3</c:v>
                </c:pt>
                <c:pt idx="17177">
                  <c:v>8.0228560983127712E-3</c:v>
                </c:pt>
                <c:pt idx="17178">
                  <c:v>8.0228560983127712E-3</c:v>
                </c:pt>
                <c:pt idx="17179">
                  <c:v>8.0228560983127712E-3</c:v>
                </c:pt>
                <c:pt idx="17180">
                  <c:v>8.0228560983127712E-3</c:v>
                </c:pt>
                <c:pt idx="17181">
                  <c:v>8.0228560983127712E-3</c:v>
                </c:pt>
                <c:pt idx="17182">
                  <c:v>8.0228560983127712E-3</c:v>
                </c:pt>
                <c:pt idx="17183">
                  <c:v>8.0228560982722463E-3</c:v>
                </c:pt>
                <c:pt idx="17184">
                  <c:v>8.0228560983532943E-3</c:v>
                </c:pt>
                <c:pt idx="17185">
                  <c:v>8.0228560983532943E-3</c:v>
                </c:pt>
                <c:pt idx="17186">
                  <c:v>8.0228560983532943E-3</c:v>
                </c:pt>
                <c:pt idx="17187">
                  <c:v>8.0228560982722463E-3</c:v>
                </c:pt>
                <c:pt idx="17188">
                  <c:v>8.0228560982722463E-3</c:v>
                </c:pt>
                <c:pt idx="17189">
                  <c:v>8.0228560983532943E-3</c:v>
                </c:pt>
                <c:pt idx="17190">
                  <c:v>8.0228560983532943E-3</c:v>
                </c:pt>
                <c:pt idx="17191">
                  <c:v>8.0228560983127712E-3</c:v>
                </c:pt>
                <c:pt idx="17192">
                  <c:v>8.0228560983127712E-3</c:v>
                </c:pt>
                <c:pt idx="17193">
                  <c:v>8.0228560983127712E-3</c:v>
                </c:pt>
                <c:pt idx="17194">
                  <c:v>8.0228560983127712E-3</c:v>
                </c:pt>
                <c:pt idx="17195">
                  <c:v>8.0228560983127712E-3</c:v>
                </c:pt>
                <c:pt idx="17196">
                  <c:v>8.0228560983127712E-3</c:v>
                </c:pt>
                <c:pt idx="17197">
                  <c:v>8.0228560983532943E-3</c:v>
                </c:pt>
                <c:pt idx="17198">
                  <c:v>8.0228560982722463E-3</c:v>
                </c:pt>
                <c:pt idx="17199">
                  <c:v>8.0228560983127712E-3</c:v>
                </c:pt>
                <c:pt idx="17200">
                  <c:v>8.0228560983127712E-3</c:v>
                </c:pt>
                <c:pt idx="17201">
                  <c:v>8.0228560983127712E-3</c:v>
                </c:pt>
                <c:pt idx="17202">
                  <c:v>8.0228560983532943E-3</c:v>
                </c:pt>
                <c:pt idx="17203">
                  <c:v>8.0228560983127712E-3</c:v>
                </c:pt>
                <c:pt idx="17204">
                  <c:v>8.0228560983127712E-3</c:v>
                </c:pt>
                <c:pt idx="17205">
                  <c:v>8.0228560983532943E-3</c:v>
                </c:pt>
                <c:pt idx="17206">
                  <c:v>8.0228560983532943E-3</c:v>
                </c:pt>
                <c:pt idx="17207">
                  <c:v>8.0228560982722463E-3</c:v>
                </c:pt>
                <c:pt idx="17208">
                  <c:v>8.0228560983532943E-3</c:v>
                </c:pt>
                <c:pt idx="17209">
                  <c:v>8.0228560983127712E-3</c:v>
                </c:pt>
                <c:pt idx="17210">
                  <c:v>8.0228560982722463E-3</c:v>
                </c:pt>
                <c:pt idx="17211">
                  <c:v>8.0228560983127712E-3</c:v>
                </c:pt>
                <c:pt idx="17212">
                  <c:v>8.0228560983532943E-3</c:v>
                </c:pt>
                <c:pt idx="17213">
                  <c:v>8.0228560983532943E-3</c:v>
                </c:pt>
                <c:pt idx="17214">
                  <c:v>8.0228560982722463E-3</c:v>
                </c:pt>
                <c:pt idx="17215">
                  <c:v>8.0228560982722463E-3</c:v>
                </c:pt>
                <c:pt idx="17216">
                  <c:v>8.0228560983532943E-3</c:v>
                </c:pt>
                <c:pt idx="17217">
                  <c:v>8.0228560983532943E-3</c:v>
                </c:pt>
                <c:pt idx="17218">
                  <c:v>8.0228560983532943E-3</c:v>
                </c:pt>
                <c:pt idx="17219">
                  <c:v>8.0228560982722463E-3</c:v>
                </c:pt>
                <c:pt idx="17220">
                  <c:v>8.0228560982722463E-3</c:v>
                </c:pt>
                <c:pt idx="17221">
                  <c:v>8.0228560983532943E-3</c:v>
                </c:pt>
                <c:pt idx="17222">
                  <c:v>8.0228560983532943E-3</c:v>
                </c:pt>
                <c:pt idx="17223">
                  <c:v>8.0228560982722463E-3</c:v>
                </c:pt>
                <c:pt idx="17224">
                  <c:v>8.0228560983127712E-3</c:v>
                </c:pt>
                <c:pt idx="17225">
                  <c:v>8.0228560983938192E-3</c:v>
                </c:pt>
                <c:pt idx="17226">
                  <c:v>8.0228560982722463E-3</c:v>
                </c:pt>
                <c:pt idx="17227">
                  <c:v>8.0228560983127712E-3</c:v>
                </c:pt>
                <c:pt idx="17228">
                  <c:v>8.0228560983127712E-3</c:v>
                </c:pt>
                <c:pt idx="17229">
                  <c:v>8.0228560983938192E-3</c:v>
                </c:pt>
                <c:pt idx="17230">
                  <c:v>8.0228560983127712E-3</c:v>
                </c:pt>
                <c:pt idx="17231">
                  <c:v>8.0228560983127712E-3</c:v>
                </c:pt>
                <c:pt idx="17232">
                  <c:v>8.0228560983532943E-3</c:v>
                </c:pt>
                <c:pt idx="17233">
                  <c:v>8.0228560983127712E-3</c:v>
                </c:pt>
                <c:pt idx="17234">
                  <c:v>8.0228560983127712E-3</c:v>
                </c:pt>
                <c:pt idx="17235">
                  <c:v>8.0228560983532943E-3</c:v>
                </c:pt>
                <c:pt idx="17236">
                  <c:v>8.0228560982722463E-3</c:v>
                </c:pt>
                <c:pt idx="17237">
                  <c:v>8.0228560983532943E-3</c:v>
                </c:pt>
                <c:pt idx="17238">
                  <c:v>8.0228560983127712E-3</c:v>
                </c:pt>
                <c:pt idx="17239">
                  <c:v>8.0228560983127712E-3</c:v>
                </c:pt>
                <c:pt idx="17240">
                  <c:v>8.0228560983127712E-3</c:v>
                </c:pt>
                <c:pt idx="17241">
                  <c:v>8.0228560983127712E-3</c:v>
                </c:pt>
                <c:pt idx="17242">
                  <c:v>8.0228560983127712E-3</c:v>
                </c:pt>
                <c:pt idx="17243">
                  <c:v>8.0228560983127712E-3</c:v>
                </c:pt>
                <c:pt idx="17244">
                  <c:v>8.0228560982722463E-3</c:v>
                </c:pt>
                <c:pt idx="17245">
                  <c:v>8.0228560983938192E-3</c:v>
                </c:pt>
                <c:pt idx="17246">
                  <c:v>8.0228560983127712E-3</c:v>
                </c:pt>
                <c:pt idx="17247">
                  <c:v>8.0228560983127712E-3</c:v>
                </c:pt>
                <c:pt idx="17248">
                  <c:v>8.0228560983532943E-3</c:v>
                </c:pt>
                <c:pt idx="17249">
                  <c:v>8.0228560982722463E-3</c:v>
                </c:pt>
                <c:pt idx="17250">
                  <c:v>8.0228560983532943E-3</c:v>
                </c:pt>
                <c:pt idx="17251">
                  <c:v>8.0228560983127712E-3</c:v>
                </c:pt>
                <c:pt idx="17252">
                  <c:v>8.0228560983127712E-3</c:v>
                </c:pt>
                <c:pt idx="17253">
                  <c:v>8.0228560983532943E-3</c:v>
                </c:pt>
                <c:pt idx="17254">
                  <c:v>8.0228560983532943E-3</c:v>
                </c:pt>
                <c:pt idx="17255">
                  <c:v>8.0228560983127712E-3</c:v>
                </c:pt>
                <c:pt idx="17256">
                  <c:v>8.0228560983532943E-3</c:v>
                </c:pt>
                <c:pt idx="17257">
                  <c:v>8.0228560983532943E-3</c:v>
                </c:pt>
                <c:pt idx="17258">
                  <c:v>8.0228560982722463E-3</c:v>
                </c:pt>
                <c:pt idx="17259">
                  <c:v>8.0228560983532943E-3</c:v>
                </c:pt>
                <c:pt idx="17260">
                  <c:v>8.0228560983532943E-3</c:v>
                </c:pt>
                <c:pt idx="17261">
                  <c:v>8.0228560983127712E-3</c:v>
                </c:pt>
                <c:pt idx="17262">
                  <c:v>8.0228560982722463E-3</c:v>
                </c:pt>
                <c:pt idx="17263">
                  <c:v>8.0228560983532943E-3</c:v>
                </c:pt>
                <c:pt idx="17264">
                  <c:v>8.0228560983532943E-3</c:v>
                </c:pt>
                <c:pt idx="17265">
                  <c:v>8.0228560983127712E-3</c:v>
                </c:pt>
                <c:pt idx="17266">
                  <c:v>8.0228560983127712E-3</c:v>
                </c:pt>
                <c:pt idx="17267">
                  <c:v>8.0228560983127712E-3</c:v>
                </c:pt>
                <c:pt idx="17268">
                  <c:v>8.0228560983532943E-3</c:v>
                </c:pt>
                <c:pt idx="17269">
                  <c:v>8.0228560983532943E-3</c:v>
                </c:pt>
                <c:pt idx="17270">
                  <c:v>8.0228560983127712E-3</c:v>
                </c:pt>
                <c:pt idx="17271">
                  <c:v>8.0228560983127712E-3</c:v>
                </c:pt>
                <c:pt idx="17272">
                  <c:v>8.0228560983532943E-3</c:v>
                </c:pt>
                <c:pt idx="17273">
                  <c:v>8.0228560982722463E-3</c:v>
                </c:pt>
                <c:pt idx="17274">
                  <c:v>8.0228560983532943E-3</c:v>
                </c:pt>
                <c:pt idx="17275">
                  <c:v>8.0228560983127712E-3</c:v>
                </c:pt>
                <c:pt idx="17276">
                  <c:v>8.0228560983532943E-3</c:v>
                </c:pt>
                <c:pt idx="17277">
                  <c:v>8.0228560983532943E-3</c:v>
                </c:pt>
                <c:pt idx="17278">
                  <c:v>8.0228560982722463E-3</c:v>
                </c:pt>
                <c:pt idx="17279">
                  <c:v>8.0228560982722463E-3</c:v>
                </c:pt>
                <c:pt idx="17280">
                  <c:v>8.0228560983127712E-3</c:v>
                </c:pt>
                <c:pt idx="17281">
                  <c:v>8.0228560983532943E-3</c:v>
                </c:pt>
                <c:pt idx="17282">
                  <c:v>8.0228560983532943E-3</c:v>
                </c:pt>
                <c:pt idx="17283">
                  <c:v>8.0228560982317232E-3</c:v>
                </c:pt>
                <c:pt idx="17284">
                  <c:v>8.0228560983532943E-3</c:v>
                </c:pt>
                <c:pt idx="17285">
                  <c:v>8.0228560983127712E-3</c:v>
                </c:pt>
                <c:pt idx="17286">
                  <c:v>8.0228560983938192E-3</c:v>
                </c:pt>
                <c:pt idx="17287">
                  <c:v>8.0228560982722463E-3</c:v>
                </c:pt>
                <c:pt idx="17288">
                  <c:v>8.0228560983127712E-3</c:v>
                </c:pt>
                <c:pt idx="17289">
                  <c:v>8.0228560983532943E-3</c:v>
                </c:pt>
                <c:pt idx="17290">
                  <c:v>8.0228560983127712E-3</c:v>
                </c:pt>
                <c:pt idx="17291">
                  <c:v>8.0228560982722463E-3</c:v>
                </c:pt>
                <c:pt idx="17292">
                  <c:v>8.0228560983127712E-3</c:v>
                </c:pt>
                <c:pt idx="17293">
                  <c:v>8.0228560983532943E-3</c:v>
                </c:pt>
                <c:pt idx="17294">
                  <c:v>8.0228560982317232E-3</c:v>
                </c:pt>
                <c:pt idx="17295">
                  <c:v>8.0228560983532943E-3</c:v>
                </c:pt>
                <c:pt idx="17296">
                  <c:v>8.0228560983127712E-3</c:v>
                </c:pt>
                <c:pt idx="17297">
                  <c:v>8.0228560983532943E-3</c:v>
                </c:pt>
                <c:pt idx="17298">
                  <c:v>8.0228560983532943E-3</c:v>
                </c:pt>
                <c:pt idx="17299">
                  <c:v>8.0228560982722463E-3</c:v>
                </c:pt>
                <c:pt idx="17300">
                  <c:v>8.0228560983127712E-3</c:v>
                </c:pt>
                <c:pt idx="17301">
                  <c:v>8.0228560983127712E-3</c:v>
                </c:pt>
                <c:pt idx="17302">
                  <c:v>8.0228560983532943E-3</c:v>
                </c:pt>
                <c:pt idx="17303">
                  <c:v>8.0228560983532943E-3</c:v>
                </c:pt>
                <c:pt idx="17304">
                  <c:v>8.0228560983127712E-3</c:v>
                </c:pt>
                <c:pt idx="17305">
                  <c:v>8.0228560983127712E-3</c:v>
                </c:pt>
                <c:pt idx="17306">
                  <c:v>8.0228560983127712E-3</c:v>
                </c:pt>
                <c:pt idx="17307">
                  <c:v>8.0228560983127712E-3</c:v>
                </c:pt>
                <c:pt idx="17308">
                  <c:v>8.0228560983532943E-3</c:v>
                </c:pt>
                <c:pt idx="17309">
                  <c:v>8.0228560983532943E-3</c:v>
                </c:pt>
                <c:pt idx="17310">
                  <c:v>8.0228560983127712E-3</c:v>
                </c:pt>
                <c:pt idx="17311">
                  <c:v>8.0228560983127712E-3</c:v>
                </c:pt>
                <c:pt idx="17312">
                  <c:v>8.0228560983127712E-3</c:v>
                </c:pt>
                <c:pt idx="17313">
                  <c:v>8.0228560983127712E-3</c:v>
                </c:pt>
                <c:pt idx="17314">
                  <c:v>8.0228560983532943E-3</c:v>
                </c:pt>
                <c:pt idx="17315">
                  <c:v>8.0228560982722463E-3</c:v>
                </c:pt>
                <c:pt idx="17316">
                  <c:v>8.0228560983532943E-3</c:v>
                </c:pt>
                <c:pt idx="17317">
                  <c:v>8.0228560983127712E-3</c:v>
                </c:pt>
                <c:pt idx="17318">
                  <c:v>8.0228560983938192E-3</c:v>
                </c:pt>
                <c:pt idx="17319">
                  <c:v>8.0228560982722463E-3</c:v>
                </c:pt>
                <c:pt idx="17320">
                  <c:v>8.0228560983532943E-3</c:v>
                </c:pt>
                <c:pt idx="17321">
                  <c:v>8.0228560983532943E-3</c:v>
                </c:pt>
                <c:pt idx="17322">
                  <c:v>8.0228560982722463E-3</c:v>
                </c:pt>
                <c:pt idx="17323">
                  <c:v>8.0228560983127712E-3</c:v>
                </c:pt>
                <c:pt idx="17324">
                  <c:v>8.0228560983127712E-3</c:v>
                </c:pt>
                <c:pt idx="17325">
                  <c:v>8.0228560983532943E-3</c:v>
                </c:pt>
                <c:pt idx="17326">
                  <c:v>8.0228560983127712E-3</c:v>
                </c:pt>
                <c:pt idx="17327">
                  <c:v>8.0228560983127712E-3</c:v>
                </c:pt>
                <c:pt idx="17328">
                  <c:v>8.0228560983127712E-3</c:v>
                </c:pt>
                <c:pt idx="17329">
                  <c:v>8.0228560983532943E-3</c:v>
                </c:pt>
                <c:pt idx="17330">
                  <c:v>8.0228560982722463E-3</c:v>
                </c:pt>
                <c:pt idx="17331">
                  <c:v>8.0228560983127712E-3</c:v>
                </c:pt>
                <c:pt idx="17332">
                  <c:v>8.0228560983127712E-3</c:v>
                </c:pt>
                <c:pt idx="17333">
                  <c:v>8.0228560983532943E-3</c:v>
                </c:pt>
                <c:pt idx="17334">
                  <c:v>8.0228560982722463E-3</c:v>
                </c:pt>
                <c:pt idx="17335">
                  <c:v>8.0228560983532943E-3</c:v>
                </c:pt>
                <c:pt idx="17336">
                  <c:v>8.0228560983532943E-3</c:v>
                </c:pt>
                <c:pt idx="17337">
                  <c:v>8.0228560983532943E-3</c:v>
                </c:pt>
                <c:pt idx="17338">
                  <c:v>8.0228560983127712E-3</c:v>
                </c:pt>
                <c:pt idx="17339">
                  <c:v>8.0228560982722463E-3</c:v>
                </c:pt>
                <c:pt idx="17340">
                  <c:v>8.0228560983127712E-3</c:v>
                </c:pt>
                <c:pt idx="17341">
                  <c:v>8.0228560983938192E-3</c:v>
                </c:pt>
                <c:pt idx="17342">
                  <c:v>8.0228560982722463E-3</c:v>
                </c:pt>
                <c:pt idx="17343">
                  <c:v>8.0228560983127712E-3</c:v>
                </c:pt>
                <c:pt idx="17344">
                  <c:v>8.0228560983127712E-3</c:v>
                </c:pt>
                <c:pt idx="17345">
                  <c:v>8.0228560983938192E-3</c:v>
                </c:pt>
                <c:pt idx="17346">
                  <c:v>8.0228560983938192E-3</c:v>
                </c:pt>
                <c:pt idx="17347">
                  <c:v>8.0228560982722463E-3</c:v>
                </c:pt>
                <c:pt idx="17348">
                  <c:v>8.0228560982722463E-3</c:v>
                </c:pt>
                <c:pt idx="17349">
                  <c:v>8.0228560983938192E-3</c:v>
                </c:pt>
                <c:pt idx="17350">
                  <c:v>8.0228560983532943E-3</c:v>
                </c:pt>
                <c:pt idx="17351">
                  <c:v>8.0228560982722463E-3</c:v>
                </c:pt>
                <c:pt idx="17352">
                  <c:v>8.0228560983127712E-3</c:v>
                </c:pt>
                <c:pt idx="17353">
                  <c:v>8.0228560983127712E-3</c:v>
                </c:pt>
                <c:pt idx="17354">
                  <c:v>8.0228560983127712E-3</c:v>
                </c:pt>
                <c:pt idx="17355">
                  <c:v>8.0228560983127712E-3</c:v>
                </c:pt>
                <c:pt idx="17356">
                  <c:v>8.0228560983127712E-3</c:v>
                </c:pt>
                <c:pt idx="17357">
                  <c:v>8.0228560983127712E-3</c:v>
                </c:pt>
                <c:pt idx="17358">
                  <c:v>8.0228560983127712E-3</c:v>
                </c:pt>
                <c:pt idx="17359">
                  <c:v>8.0228560982722463E-3</c:v>
                </c:pt>
                <c:pt idx="17360">
                  <c:v>8.0228560983532943E-3</c:v>
                </c:pt>
                <c:pt idx="17361">
                  <c:v>8.0228560983127712E-3</c:v>
                </c:pt>
                <c:pt idx="17362">
                  <c:v>8.0228560983532943E-3</c:v>
                </c:pt>
                <c:pt idx="17363">
                  <c:v>8.0228560983532943E-3</c:v>
                </c:pt>
                <c:pt idx="17364">
                  <c:v>8.0228560982722463E-3</c:v>
                </c:pt>
                <c:pt idx="17365">
                  <c:v>8.0228560983532943E-3</c:v>
                </c:pt>
                <c:pt idx="17366">
                  <c:v>8.0228560983127712E-3</c:v>
                </c:pt>
                <c:pt idx="17367">
                  <c:v>8.0228560983127712E-3</c:v>
                </c:pt>
                <c:pt idx="17368">
                  <c:v>8.0228560983938192E-3</c:v>
                </c:pt>
                <c:pt idx="17369">
                  <c:v>8.0228560982722463E-3</c:v>
                </c:pt>
                <c:pt idx="17370">
                  <c:v>8.0228560983127712E-3</c:v>
                </c:pt>
                <c:pt idx="17371">
                  <c:v>8.0228560983532943E-3</c:v>
                </c:pt>
                <c:pt idx="17372">
                  <c:v>8.0228560983127712E-3</c:v>
                </c:pt>
                <c:pt idx="17373">
                  <c:v>8.0228560983127712E-3</c:v>
                </c:pt>
                <c:pt idx="17374">
                  <c:v>8.0228560983532943E-3</c:v>
                </c:pt>
                <c:pt idx="17375">
                  <c:v>8.0228560982722463E-3</c:v>
                </c:pt>
                <c:pt idx="17376">
                  <c:v>8.0228560983532943E-3</c:v>
                </c:pt>
                <c:pt idx="17377">
                  <c:v>8.0228560983127712E-3</c:v>
                </c:pt>
                <c:pt idx="17378">
                  <c:v>8.0228560983532943E-3</c:v>
                </c:pt>
                <c:pt idx="17379">
                  <c:v>8.0228560983127712E-3</c:v>
                </c:pt>
                <c:pt idx="17380">
                  <c:v>8.0228560982722463E-3</c:v>
                </c:pt>
                <c:pt idx="17381">
                  <c:v>8.0228560983532943E-3</c:v>
                </c:pt>
                <c:pt idx="17382">
                  <c:v>8.0228560983532943E-3</c:v>
                </c:pt>
                <c:pt idx="17383">
                  <c:v>8.0228560983127712E-3</c:v>
                </c:pt>
                <c:pt idx="17384">
                  <c:v>8.0228560983127712E-3</c:v>
                </c:pt>
                <c:pt idx="17385">
                  <c:v>8.0228560983127712E-3</c:v>
                </c:pt>
                <c:pt idx="17386">
                  <c:v>8.0228560982722463E-3</c:v>
                </c:pt>
                <c:pt idx="17387">
                  <c:v>8.0228560983127712E-3</c:v>
                </c:pt>
                <c:pt idx="17388">
                  <c:v>8.0228560983938192E-3</c:v>
                </c:pt>
                <c:pt idx="17389">
                  <c:v>8.0228560983532943E-3</c:v>
                </c:pt>
                <c:pt idx="17390">
                  <c:v>8.0228560982317232E-3</c:v>
                </c:pt>
                <c:pt idx="17391">
                  <c:v>8.0228560983532943E-3</c:v>
                </c:pt>
                <c:pt idx="17392">
                  <c:v>8.0228560983938192E-3</c:v>
                </c:pt>
                <c:pt idx="17393">
                  <c:v>8.0228560983127712E-3</c:v>
                </c:pt>
                <c:pt idx="17394">
                  <c:v>8.0228560983127712E-3</c:v>
                </c:pt>
                <c:pt idx="17395">
                  <c:v>8.0228560983127712E-3</c:v>
                </c:pt>
                <c:pt idx="17396">
                  <c:v>8.0228560983532943E-3</c:v>
                </c:pt>
                <c:pt idx="17397">
                  <c:v>8.0228560983532943E-3</c:v>
                </c:pt>
                <c:pt idx="17398">
                  <c:v>8.0228560983127712E-3</c:v>
                </c:pt>
                <c:pt idx="17399">
                  <c:v>8.0228560982722463E-3</c:v>
                </c:pt>
                <c:pt idx="17400">
                  <c:v>8.0228560983127712E-3</c:v>
                </c:pt>
                <c:pt idx="17401">
                  <c:v>8.0228560983532943E-3</c:v>
                </c:pt>
                <c:pt idx="17402">
                  <c:v>8.0228560983532943E-3</c:v>
                </c:pt>
                <c:pt idx="17403">
                  <c:v>8.0228560982722463E-3</c:v>
                </c:pt>
                <c:pt idx="17404">
                  <c:v>8.0228560983127712E-3</c:v>
                </c:pt>
                <c:pt idx="17405">
                  <c:v>8.0228560983532943E-3</c:v>
                </c:pt>
                <c:pt idx="17406">
                  <c:v>8.0228560982722463E-3</c:v>
                </c:pt>
                <c:pt idx="17407">
                  <c:v>8.0228560983127712E-3</c:v>
                </c:pt>
                <c:pt idx="17408">
                  <c:v>8.0228560983532943E-3</c:v>
                </c:pt>
                <c:pt idx="17409">
                  <c:v>8.0228560983532943E-3</c:v>
                </c:pt>
                <c:pt idx="17410">
                  <c:v>8.0228560983127712E-3</c:v>
                </c:pt>
                <c:pt idx="17411">
                  <c:v>8.0228560982722463E-3</c:v>
                </c:pt>
                <c:pt idx="17412">
                  <c:v>8.0228560983532943E-3</c:v>
                </c:pt>
                <c:pt idx="17413">
                  <c:v>8.0228560983127712E-3</c:v>
                </c:pt>
                <c:pt idx="17414">
                  <c:v>8.0228560983532943E-3</c:v>
                </c:pt>
                <c:pt idx="17415">
                  <c:v>8.0228560983127712E-3</c:v>
                </c:pt>
                <c:pt idx="17416">
                  <c:v>8.0228560983127712E-3</c:v>
                </c:pt>
                <c:pt idx="17417">
                  <c:v>8.0228560983532943E-3</c:v>
                </c:pt>
                <c:pt idx="17418">
                  <c:v>8.0228560982722463E-3</c:v>
                </c:pt>
                <c:pt idx="17419">
                  <c:v>8.0228560983127712E-3</c:v>
                </c:pt>
                <c:pt idx="17420">
                  <c:v>8.0228560983127712E-3</c:v>
                </c:pt>
                <c:pt idx="17421">
                  <c:v>8.0228560983938192E-3</c:v>
                </c:pt>
                <c:pt idx="17422">
                  <c:v>8.0228560982722463E-3</c:v>
                </c:pt>
                <c:pt idx="17423">
                  <c:v>8.0228560982722463E-3</c:v>
                </c:pt>
                <c:pt idx="17424">
                  <c:v>8.0228560983127712E-3</c:v>
                </c:pt>
                <c:pt idx="17425">
                  <c:v>8.0228560983127712E-3</c:v>
                </c:pt>
                <c:pt idx="17426">
                  <c:v>8.0228560983532943E-3</c:v>
                </c:pt>
                <c:pt idx="17427">
                  <c:v>8.0228560983127712E-3</c:v>
                </c:pt>
                <c:pt idx="17428">
                  <c:v>8.0228560983532943E-3</c:v>
                </c:pt>
                <c:pt idx="17429">
                  <c:v>8.0228560983127712E-3</c:v>
                </c:pt>
                <c:pt idx="17430">
                  <c:v>8.0228560983127712E-3</c:v>
                </c:pt>
                <c:pt idx="17431">
                  <c:v>8.0228560983127712E-3</c:v>
                </c:pt>
                <c:pt idx="17432">
                  <c:v>8.0228560983532943E-3</c:v>
                </c:pt>
                <c:pt idx="17433">
                  <c:v>8.0228560983532943E-3</c:v>
                </c:pt>
                <c:pt idx="17434">
                  <c:v>8.0228560982722463E-3</c:v>
                </c:pt>
                <c:pt idx="17435">
                  <c:v>8.0228560983127712E-3</c:v>
                </c:pt>
                <c:pt idx="17436">
                  <c:v>8.0228560983127712E-3</c:v>
                </c:pt>
                <c:pt idx="17437">
                  <c:v>8.0228560983532943E-3</c:v>
                </c:pt>
                <c:pt idx="17438">
                  <c:v>8.0228560982722463E-3</c:v>
                </c:pt>
                <c:pt idx="17439">
                  <c:v>8.0228560983127712E-3</c:v>
                </c:pt>
                <c:pt idx="17440">
                  <c:v>8.0228560983532943E-3</c:v>
                </c:pt>
                <c:pt idx="17441">
                  <c:v>8.0228560983127712E-3</c:v>
                </c:pt>
                <c:pt idx="17442">
                  <c:v>8.0228560983532943E-3</c:v>
                </c:pt>
                <c:pt idx="17443">
                  <c:v>8.0228560983127712E-3</c:v>
                </c:pt>
                <c:pt idx="17444">
                  <c:v>8.0228560982722463E-3</c:v>
                </c:pt>
                <c:pt idx="17445">
                  <c:v>8.0228560983938192E-3</c:v>
                </c:pt>
                <c:pt idx="17446">
                  <c:v>8.0228560982722463E-3</c:v>
                </c:pt>
                <c:pt idx="17447">
                  <c:v>8.0228560983938192E-3</c:v>
                </c:pt>
                <c:pt idx="17448">
                  <c:v>8.0228560982722463E-3</c:v>
                </c:pt>
                <c:pt idx="17449">
                  <c:v>8.0228560983532943E-3</c:v>
                </c:pt>
                <c:pt idx="17450">
                  <c:v>8.0228560982722463E-3</c:v>
                </c:pt>
                <c:pt idx="17451">
                  <c:v>8.0228560983127712E-3</c:v>
                </c:pt>
                <c:pt idx="17452">
                  <c:v>8.0228560983532943E-3</c:v>
                </c:pt>
                <c:pt idx="17453">
                  <c:v>8.0228560983127712E-3</c:v>
                </c:pt>
                <c:pt idx="17454">
                  <c:v>8.0228560982722463E-3</c:v>
                </c:pt>
                <c:pt idx="17455">
                  <c:v>8.0228560983127712E-3</c:v>
                </c:pt>
                <c:pt idx="17456">
                  <c:v>8.0228560983127712E-3</c:v>
                </c:pt>
                <c:pt idx="17457">
                  <c:v>8.0228560983127712E-3</c:v>
                </c:pt>
                <c:pt idx="17458">
                  <c:v>8.0228560983532943E-3</c:v>
                </c:pt>
                <c:pt idx="17459">
                  <c:v>8.0228560982722463E-3</c:v>
                </c:pt>
                <c:pt idx="17460">
                  <c:v>8.0228560983532943E-3</c:v>
                </c:pt>
                <c:pt idx="17461">
                  <c:v>8.0228560983127712E-3</c:v>
                </c:pt>
                <c:pt idx="17462">
                  <c:v>8.0228560983127712E-3</c:v>
                </c:pt>
                <c:pt idx="17463">
                  <c:v>8.0228560983127712E-3</c:v>
                </c:pt>
                <c:pt idx="17464">
                  <c:v>8.0228560983532943E-3</c:v>
                </c:pt>
                <c:pt idx="17465">
                  <c:v>8.0228560983127712E-3</c:v>
                </c:pt>
                <c:pt idx="17466">
                  <c:v>8.0228560983127712E-3</c:v>
                </c:pt>
                <c:pt idx="17467">
                  <c:v>8.0228560983127712E-3</c:v>
                </c:pt>
                <c:pt idx="17468">
                  <c:v>8.0228560983127712E-3</c:v>
                </c:pt>
                <c:pt idx="17469">
                  <c:v>8.0228560983127712E-3</c:v>
                </c:pt>
                <c:pt idx="17470">
                  <c:v>8.0228560983127712E-3</c:v>
                </c:pt>
                <c:pt idx="17471">
                  <c:v>8.0228560982722463E-3</c:v>
                </c:pt>
                <c:pt idx="17472">
                  <c:v>8.0228560983532943E-3</c:v>
                </c:pt>
                <c:pt idx="17473">
                  <c:v>8.0228560983532943E-3</c:v>
                </c:pt>
                <c:pt idx="17474">
                  <c:v>8.0228560983532943E-3</c:v>
                </c:pt>
                <c:pt idx="17475">
                  <c:v>8.0228560983127712E-3</c:v>
                </c:pt>
                <c:pt idx="17476">
                  <c:v>8.0228560982722463E-3</c:v>
                </c:pt>
                <c:pt idx="17477">
                  <c:v>8.0228560983532943E-3</c:v>
                </c:pt>
                <c:pt idx="17478">
                  <c:v>8.0228560983938192E-3</c:v>
                </c:pt>
                <c:pt idx="17479">
                  <c:v>8.0228560983127712E-3</c:v>
                </c:pt>
                <c:pt idx="17480">
                  <c:v>8.0228560983127712E-3</c:v>
                </c:pt>
                <c:pt idx="17481">
                  <c:v>8.0228560983532943E-3</c:v>
                </c:pt>
                <c:pt idx="17482">
                  <c:v>8.0228560982722463E-3</c:v>
                </c:pt>
                <c:pt idx="17483">
                  <c:v>8.0228560983532943E-3</c:v>
                </c:pt>
                <c:pt idx="17484">
                  <c:v>8.0228560983127712E-3</c:v>
                </c:pt>
                <c:pt idx="17485">
                  <c:v>8.0228560983532943E-3</c:v>
                </c:pt>
                <c:pt idx="17486">
                  <c:v>8.0228560983127712E-3</c:v>
                </c:pt>
                <c:pt idx="17487">
                  <c:v>8.0228560982722463E-3</c:v>
                </c:pt>
                <c:pt idx="17488">
                  <c:v>8.0228560983532943E-3</c:v>
                </c:pt>
                <c:pt idx="17489">
                  <c:v>8.0228560983127712E-3</c:v>
                </c:pt>
                <c:pt idx="17490">
                  <c:v>8.0228560983938192E-3</c:v>
                </c:pt>
                <c:pt idx="17491">
                  <c:v>8.0228560982722463E-3</c:v>
                </c:pt>
                <c:pt idx="17492">
                  <c:v>8.0228560983532943E-3</c:v>
                </c:pt>
                <c:pt idx="17493">
                  <c:v>8.0228560983532943E-3</c:v>
                </c:pt>
                <c:pt idx="17494">
                  <c:v>8.0228560983127712E-3</c:v>
                </c:pt>
                <c:pt idx="17495">
                  <c:v>8.0228560983532943E-3</c:v>
                </c:pt>
                <c:pt idx="17496">
                  <c:v>8.0228560982722463E-3</c:v>
                </c:pt>
                <c:pt idx="17497">
                  <c:v>8.0228560983532943E-3</c:v>
                </c:pt>
                <c:pt idx="17498">
                  <c:v>8.0228560983127712E-3</c:v>
                </c:pt>
                <c:pt idx="17499">
                  <c:v>8.0228560983127712E-3</c:v>
                </c:pt>
                <c:pt idx="17500">
                  <c:v>8.0228560983532943E-3</c:v>
                </c:pt>
                <c:pt idx="17501">
                  <c:v>8.0228560983532943E-3</c:v>
                </c:pt>
                <c:pt idx="17502">
                  <c:v>8.0228560983127712E-3</c:v>
                </c:pt>
                <c:pt idx="17503">
                  <c:v>8.0228560983127712E-3</c:v>
                </c:pt>
                <c:pt idx="17504">
                  <c:v>8.0228560983532943E-3</c:v>
                </c:pt>
                <c:pt idx="17505">
                  <c:v>8.0228560983127712E-3</c:v>
                </c:pt>
                <c:pt idx="17506">
                  <c:v>8.0228560983127712E-3</c:v>
                </c:pt>
                <c:pt idx="17507">
                  <c:v>8.0228560983127712E-3</c:v>
                </c:pt>
                <c:pt idx="17508">
                  <c:v>8.0228560983127712E-3</c:v>
                </c:pt>
                <c:pt idx="17509">
                  <c:v>8.0228560983532943E-3</c:v>
                </c:pt>
                <c:pt idx="17510">
                  <c:v>8.0228560983127712E-3</c:v>
                </c:pt>
                <c:pt idx="17511">
                  <c:v>8.0228560983127712E-3</c:v>
                </c:pt>
                <c:pt idx="17512">
                  <c:v>8.0228560983127712E-3</c:v>
                </c:pt>
                <c:pt idx="17513">
                  <c:v>8.0228560983532943E-3</c:v>
                </c:pt>
                <c:pt idx="17514">
                  <c:v>8.0228560982722463E-3</c:v>
                </c:pt>
                <c:pt idx="17515">
                  <c:v>8.0228560983532943E-3</c:v>
                </c:pt>
                <c:pt idx="17516">
                  <c:v>8.0228560983127712E-3</c:v>
                </c:pt>
                <c:pt idx="17517">
                  <c:v>8.0228560983532943E-3</c:v>
                </c:pt>
                <c:pt idx="17518">
                  <c:v>8.0228560982722463E-3</c:v>
                </c:pt>
                <c:pt idx="17519">
                  <c:v>8.0228560983127712E-3</c:v>
                </c:pt>
                <c:pt idx="17520">
                  <c:v>8.0228560983532943E-3</c:v>
                </c:pt>
                <c:pt idx="17521">
                  <c:v>8.0228560983532943E-3</c:v>
                </c:pt>
                <c:pt idx="17522">
                  <c:v>8.0228560982722463E-3</c:v>
                </c:pt>
                <c:pt idx="17523">
                  <c:v>8.0228560982722463E-3</c:v>
                </c:pt>
                <c:pt idx="17524">
                  <c:v>8.0228560983532943E-3</c:v>
                </c:pt>
                <c:pt idx="17525">
                  <c:v>8.0228560983532943E-3</c:v>
                </c:pt>
                <c:pt idx="17526">
                  <c:v>8.0228560982722463E-3</c:v>
                </c:pt>
                <c:pt idx="17527">
                  <c:v>8.0228560983127712E-3</c:v>
                </c:pt>
                <c:pt idx="17528">
                  <c:v>8.0228560983532943E-3</c:v>
                </c:pt>
                <c:pt idx="17529">
                  <c:v>8.0228560983127712E-3</c:v>
                </c:pt>
                <c:pt idx="17530">
                  <c:v>8.0228560983127712E-3</c:v>
                </c:pt>
                <c:pt idx="17531">
                  <c:v>8.0228560983127712E-3</c:v>
                </c:pt>
                <c:pt idx="17532">
                  <c:v>8.0228560955166138E-3</c:v>
                </c:pt>
                <c:pt idx="17533">
                  <c:v>7.6435741751874767E-3</c:v>
                </c:pt>
                <c:pt idx="17534">
                  <c:v>7.6435741751874767E-3</c:v>
                </c:pt>
                <c:pt idx="17535">
                  <c:v>7.6435741751874767E-3</c:v>
                </c:pt>
                <c:pt idx="17536">
                  <c:v>7.6435741751874767E-3</c:v>
                </c:pt>
                <c:pt idx="17537">
                  <c:v>7.6435741751469536E-3</c:v>
                </c:pt>
                <c:pt idx="17538">
                  <c:v>7.6435741751874767E-3</c:v>
                </c:pt>
                <c:pt idx="17539">
                  <c:v>7.6435741751874767E-3</c:v>
                </c:pt>
                <c:pt idx="17540">
                  <c:v>7.6435741751874767E-3</c:v>
                </c:pt>
                <c:pt idx="17541">
                  <c:v>7.6435741751874767E-3</c:v>
                </c:pt>
                <c:pt idx="17542">
                  <c:v>7.6435741751064287E-3</c:v>
                </c:pt>
                <c:pt idx="17543">
                  <c:v>7.6435741752685247E-3</c:v>
                </c:pt>
                <c:pt idx="17544">
                  <c:v>7.6435741751874767E-3</c:v>
                </c:pt>
                <c:pt idx="17545">
                  <c:v>7.6435741751469536E-3</c:v>
                </c:pt>
                <c:pt idx="17546">
                  <c:v>7.6435741751469536E-3</c:v>
                </c:pt>
                <c:pt idx="17547">
                  <c:v>7.6435741752280007E-3</c:v>
                </c:pt>
                <c:pt idx="17548">
                  <c:v>7.6435741751469536E-3</c:v>
                </c:pt>
                <c:pt idx="17549">
                  <c:v>7.6435741751874767E-3</c:v>
                </c:pt>
                <c:pt idx="17550">
                  <c:v>7.6435741751874767E-3</c:v>
                </c:pt>
                <c:pt idx="17551">
                  <c:v>7.6435741751874767E-3</c:v>
                </c:pt>
                <c:pt idx="17552">
                  <c:v>7.6435741751874767E-3</c:v>
                </c:pt>
                <c:pt idx="17553">
                  <c:v>7.6435741751469536E-3</c:v>
                </c:pt>
                <c:pt idx="17554">
                  <c:v>7.6435741751874767E-3</c:v>
                </c:pt>
                <c:pt idx="17555">
                  <c:v>7.6435741751874767E-3</c:v>
                </c:pt>
                <c:pt idx="17556">
                  <c:v>7.6435741751874767E-3</c:v>
                </c:pt>
                <c:pt idx="17557">
                  <c:v>7.6435741751874767E-3</c:v>
                </c:pt>
                <c:pt idx="17558">
                  <c:v>7.6435741751469536E-3</c:v>
                </c:pt>
                <c:pt idx="17559">
                  <c:v>7.6435741752280007E-3</c:v>
                </c:pt>
                <c:pt idx="17560">
                  <c:v>7.6435741751469536E-3</c:v>
                </c:pt>
                <c:pt idx="17561">
                  <c:v>7.6435741751469536E-3</c:v>
                </c:pt>
                <c:pt idx="17562">
                  <c:v>7.6435741751874767E-3</c:v>
                </c:pt>
                <c:pt idx="17563">
                  <c:v>7.6435741752280007E-3</c:v>
                </c:pt>
                <c:pt idx="17564">
                  <c:v>7.6435741751064287E-3</c:v>
                </c:pt>
                <c:pt idx="17565">
                  <c:v>7.6435741752280007E-3</c:v>
                </c:pt>
                <c:pt idx="17566">
                  <c:v>7.6435741751064287E-3</c:v>
                </c:pt>
                <c:pt idx="17567">
                  <c:v>7.6435741752280007E-3</c:v>
                </c:pt>
                <c:pt idx="17568">
                  <c:v>7.6435741751469536E-3</c:v>
                </c:pt>
                <c:pt idx="17569">
                  <c:v>7.6435741751469536E-3</c:v>
                </c:pt>
                <c:pt idx="17570">
                  <c:v>7.6435741751874767E-3</c:v>
                </c:pt>
                <c:pt idx="17571">
                  <c:v>7.6435741752280007E-3</c:v>
                </c:pt>
                <c:pt idx="17572">
                  <c:v>7.6435741751874767E-3</c:v>
                </c:pt>
                <c:pt idx="17573">
                  <c:v>7.6435741751874767E-3</c:v>
                </c:pt>
                <c:pt idx="17574">
                  <c:v>7.6435741751064287E-3</c:v>
                </c:pt>
                <c:pt idx="17575">
                  <c:v>7.6435741752280007E-3</c:v>
                </c:pt>
                <c:pt idx="17576">
                  <c:v>7.6435741751874767E-3</c:v>
                </c:pt>
                <c:pt idx="17577">
                  <c:v>7.6435741751874767E-3</c:v>
                </c:pt>
                <c:pt idx="17578">
                  <c:v>7.6435741751469536E-3</c:v>
                </c:pt>
                <c:pt idx="17579">
                  <c:v>7.6435741752280007E-3</c:v>
                </c:pt>
                <c:pt idx="17580">
                  <c:v>7.6435741751874767E-3</c:v>
                </c:pt>
                <c:pt idx="17581">
                  <c:v>7.6435741751469536E-3</c:v>
                </c:pt>
                <c:pt idx="17582">
                  <c:v>7.6435741751874767E-3</c:v>
                </c:pt>
                <c:pt idx="17583">
                  <c:v>7.6435741751469536E-3</c:v>
                </c:pt>
                <c:pt idx="17584">
                  <c:v>7.6435741752280007E-3</c:v>
                </c:pt>
                <c:pt idx="17585">
                  <c:v>7.6435741751064287E-3</c:v>
                </c:pt>
                <c:pt idx="17586">
                  <c:v>7.6435741751469536E-3</c:v>
                </c:pt>
                <c:pt idx="17587">
                  <c:v>7.6435741752280007E-3</c:v>
                </c:pt>
                <c:pt idx="17588">
                  <c:v>7.6435741751874767E-3</c:v>
                </c:pt>
                <c:pt idx="17589">
                  <c:v>7.6435741752280007E-3</c:v>
                </c:pt>
                <c:pt idx="17590">
                  <c:v>7.6435741751469536E-3</c:v>
                </c:pt>
                <c:pt idx="17591">
                  <c:v>7.6435741751469536E-3</c:v>
                </c:pt>
                <c:pt idx="17592">
                  <c:v>7.6435741751469536E-3</c:v>
                </c:pt>
                <c:pt idx="17593">
                  <c:v>7.6435741751874767E-3</c:v>
                </c:pt>
                <c:pt idx="17594">
                  <c:v>7.6435741751469536E-3</c:v>
                </c:pt>
                <c:pt idx="17595">
                  <c:v>7.6435741751874767E-3</c:v>
                </c:pt>
                <c:pt idx="17596">
                  <c:v>7.6435741751874767E-3</c:v>
                </c:pt>
                <c:pt idx="17597">
                  <c:v>7.6435741751469536E-3</c:v>
                </c:pt>
                <c:pt idx="17598">
                  <c:v>7.6435741751469536E-3</c:v>
                </c:pt>
                <c:pt idx="17599">
                  <c:v>7.6435741752685247E-3</c:v>
                </c:pt>
                <c:pt idx="17600">
                  <c:v>7.6435741751064287E-3</c:v>
                </c:pt>
                <c:pt idx="17601">
                  <c:v>7.6435741751874767E-3</c:v>
                </c:pt>
                <c:pt idx="17602">
                  <c:v>7.6435741751874767E-3</c:v>
                </c:pt>
                <c:pt idx="17603">
                  <c:v>7.6435741751874767E-3</c:v>
                </c:pt>
                <c:pt idx="17604">
                  <c:v>7.6435741751874767E-3</c:v>
                </c:pt>
                <c:pt idx="17605">
                  <c:v>7.6435741751874767E-3</c:v>
                </c:pt>
                <c:pt idx="17606">
                  <c:v>7.6435741751874767E-3</c:v>
                </c:pt>
                <c:pt idx="17607">
                  <c:v>7.6435741751874767E-3</c:v>
                </c:pt>
                <c:pt idx="17608">
                  <c:v>7.6435741751469536E-3</c:v>
                </c:pt>
                <c:pt idx="17609">
                  <c:v>7.6435741752280007E-3</c:v>
                </c:pt>
                <c:pt idx="17610">
                  <c:v>7.6435741751469536E-3</c:v>
                </c:pt>
                <c:pt idx="17611">
                  <c:v>7.6435741752280007E-3</c:v>
                </c:pt>
                <c:pt idx="17612">
                  <c:v>7.6435741751469536E-3</c:v>
                </c:pt>
                <c:pt idx="17613">
                  <c:v>7.6435741751874767E-3</c:v>
                </c:pt>
                <c:pt idx="17614">
                  <c:v>7.6435741751874767E-3</c:v>
                </c:pt>
                <c:pt idx="17615">
                  <c:v>7.6435741751874767E-3</c:v>
                </c:pt>
                <c:pt idx="17616">
                  <c:v>7.6435741751874767E-3</c:v>
                </c:pt>
                <c:pt idx="17617">
                  <c:v>7.6435741751469536E-3</c:v>
                </c:pt>
                <c:pt idx="17618">
                  <c:v>7.6435741751874767E-3</c:v>
                </c:pt>
                <c:pt idx="17619">
                  <c:v>7.6435741752280007E-3</c:v>
                </c:pt>
                <c:pt idx="17620">
                  <c:v>7.6435741751469536E-3</c:v>
                </c:pt>
                <c:pt idx="17621">
                  <c:v>7.6435741752280007E-3</c:v>
                </c:pt>
                <c:pt idx="17622">
                  <c:v>7.6435741751064287E-3</c:v>
                </c:pt>
                <c:pt idx="17623">
                  <c:v>7.6435741752280007E-3</c:v>
                </c:pt>
                <c:pt idx="17624">
                  <c:v>7.6435741751469536E-3</c:v>
                </c:pt>
                <c:pt idx="17625">
                  <c:v>7.6435741751874767E-3</c:v>
                </c:pt>
                <c:pt idx="17626">
                  <c:v>7.6435741751064287E-3</c:v>
                </c:pt>
                <c:pt idx="17627">
                  <c:v>7.6435741752685247E-3</c:v>
                </c:pt>
                <c:pt idx="17628">
                  <c:v>7.6435741751469536E-3</c:v>
                </c:pt>
                <c:pt idx="17629">
                  <c:v>7.6435741751874767E-3</c:v>
                </c:pt>
                <c:pt idx="17630">
                  <c:v>7.6435741751469536E-3</c:v>
                </c:pt>
                <c:pt idx="17631">
                  <c:v>7.6435741752280007E-3</c:v>
                </c:pt>
                <c:pt idx="17632">
                  <c:v>7.6435741751469536E-3</c:v>
                </c:pt>
                <c:pt idx="17633">
                  <c:v>7.6435741751469536E-3</c:v>
                </c:pt>
                <c:pt idx="17634">
                  <c:v>7.6435741752280007E-3</c:v>
                </c:pt>
                <c:pt idx="17635">
                  <c:v>7.6435741751469536E-3</c:v>
                </c:pt>
                <c:pt idx="17636">
                  <c:v>7.6435741751874767E-3</c:v>
                </c:pt>
                <c:pt idx="17637">
                  <c:v>7.6435741751874767E-3</c:v>
                </c:pt>
                <c:pt idx="17638">
                  <c:v>7.6435741751064287E-3</c:v>
                </c:pt>
                <c:pt idx="17639">
                  <c:v>7.6435741752685247E-3</c:v>
                </c:pt>
                <c:pt idx="17640">
                  <c:v>7.6435741751874767E-3</c:v>
                </c:pt>
                <c:pt idx="17641">
                  <c:v>7.6435741751469536E-3</c:v>
                </c:pt>
                <c:pt idx="17642">
                  <c:v>7.6435741751469536E-3</c:v>
                </c:pt>
                <c:pt idx="17643">
                  <c:v>7.6435741751874767E-3</c:v>
                </c:pt>
                <c:pt idx="17644">
                  <c:v>7.6435741752280007E-3</c:v>
                </c:pt>
                <c:pt idx="17645">
                  <c:v>7.6435741751874767E-3</c:v>
                </c:pt>
                <c:pt idx="17646">
                  <c:v>7.6435741751469536E-3</c:v>
                </c:pt>
                <c:pt idx="17647">
                  <c:v>7.6435741752280007E-3</c:v>
                </c:pt>
                <c:pt idx="17648">
                  <c:v>7.6435741751874767E-3</c:v>
                </c:pt>
                <c:pt idx="17649">
                  <c:v>7.6435741751064287E-3</c:v>
                </c:pt>
                <c:pt idx="17650">
                  <c:v>7.6435741751874767E-3</c:v>
                </c:pt>
                <c:pt idx="17651">
                  <c:v>7.6435741751874767E-3</c:v>
                </c:pt>
                <c:pt idx="17652">
                  <c:v>7.6435741751874767E-3</c:v>
                </c:pt>
                <c:pt idx="17653">
                  <c:v>7.6435741752280007E-3</c:v>
                </c:pt>
                <c:pt idx="17654">
                  <c:v>7.6435741751469536E-3</c:v>
                </c:pt>
                <c:pt idx="17655">
                  <c:v>7.6435741751469536E-3</c:v>
                </c:pt>
                <c:pt idx="17656">
                  <c:v>7.6435741751874767E-3</c:v>
                </c:pt>
                <c:pt idx="17657">
                  <c:v>7.6435741751874767E-3</c:v>
                </c:pt>
                <c:pt idx="17658">
                  <c:v>7.6435741751064287E-3</c:v>
                </c:pt>
                <c:pt idx="17659">
                  <c:v>7.6435741752280007E-3</c:v>
                </c:pt>
                <c:pt idx="17660">
                  <c:v>7.6435741751874767E-3</c:v>
                </c:pt>
                <c:pt idx="17661">
                  <c:v>7.6435741751469536E-3</c:v>
                </c:pt>
                <c:pt idx="17662">
                  <c:v>7.6435741751874767E-3</c:v>
                </c:pt>
                <c:pt idx="17663">
                  <c:v>7.6435741752280007E-3</c:v>
                </c:pt>
                <c:pt idx="17664">
                  <c:v>7.6435741751469536E-3</c:v>
                </c:pt>
                <c:pt idx="17665">
                  <c:v>7.6435741751874767E-3</c:v>
                </c:pt>
                <c:pt idx="17666">
                  <c:v>7.6435741751874767E-3</c:v>
                </c:pt>
                <c:pt idx="17667">
                  <c:v>7.6435741751874767E-3</c:v>
                </c:pt>
                <c:pt idx="17668">
                  <c:v>7.6435741751874767E-3</c:v>
                </c:pt>
                <c:pt idx="17669">
                  <c:v>7.6435741751874767E-3</c:v>
                </c:pt>
                <c:pt idx="17670">
                  <c:v>7.6435741751469536E-3</c:v>
                </c:pt>
                <c:pt idx="17671">
                  <c:v>7.6435741751874767E-3</c:v>
                </c:pt>
                <c:pt idx="17672">
                  <c:v>7.6435741751874767E-3</c:v>
                </c:pt>
                <c:pt idx="17673">
                  <c:v>7.6435741751469536E-3</c:v>
                </c:pt>
                <c:pt idx="17674">
                  <c:v>7.6435741751874767E-3</c:v>
                </c:pt>
                <c:pt idx="17675">
                  <c:v>7.6435741751874767E-3</c:v>
                </c:pt>
                <c:pt idx="17676">
                  <c:v>7.6435741751874767E-3</c:v>
                </c:pt>
                <c:pt idx="17677">
                  <c:v>7.6435741751874767E-3</c:v>
                </c:pt>
                <c:pt idx="17678">
                  <c:v>7.6435741751469536E-3</c:v>
                </c:pt>
                <c:pt idx="17679">
                  <c:v>7.6435741752280007E-3</c:v>
                </c:pt>
                <c:pt idx="17680">
                  <c:v>7.6435741751874767E-3</c:v>
                </c:pt>
                <c:pt idx="17681">
                  <c:v>7.6435741751469536E-3</c:v>
                </c:pt>
                <c:pt idx="17682">
                  <c:v>7.6435741751874767E-3</c:v>
                </c:pt>
                <c:pt idx="17683">
                  <c:v>7.6435741751469536E-3</c:v>
                </c:pt>
                <c:pt idx="17684">
                  <c:v>7.6435741751874767E-3</c:v>
                </c:pt>
                <c:pt idx="17685">
                  <c:v>7.6435741751874767E-3</c:v>
                </c:pt>
                <c:pt idx="17686">
                  <c:v>7.6435741751874767E-3</c:v>
                </c:pt>
                <c:pt idx="17687">
                  <c:v>7.6435741751469536E-3</c:v>
                </c:pt>
                <c:pt idx="17688">
                  <c:v>7.6435741752280007E-3</c:v>
                </c:pt>
                <c:pt idx="17689">
                  <c:v>7.6435741751469536E-3</c:v>
                </c:pt>
                <c:pt idx="17690">
                  <c:v>7.6435741751469536E-3</c:v>
                </c:pt>
                <c:pt idx="17691">
                  <c:v>7.6435741751874767E-3</c:v>
                </c:pt>
                <c:pt idx="17692">
                  <c:v>7.6435741751469536E-3</c:v>
                </c:pt>
                <c:pt idx="17693">
                  <c:v>7.6435741751874767E-3</c:v>
                </c:pt>
                <c:pt idx="17694">
                  <c:v>7.6435741751874767E-3</c:v>
                </c:pt>
                <c:pt idx="17695">
                  <c:v>7.6435741751874767E-3</c:v>
                </c:pt>
                <c:pt idx="17696">
                  <c:v>7.6435741752280007E-3</c:v>
                </c:pt>
                <c:pt idx="17697">
                  <c:v>7.6435741751469536E-3</c:v>
                </c:pt>
                <c:pt idx="17698">
                  <c:v>7.6435741751469536E-3</c:v>
                </c:pt>
                <c:pt idx="17699">
                  <c:v>7.6435741751874767E-3</c:v>
                </c:pt>
                <c:pt idx="17700">
                  <c:v>7.6435741752280007E-3</c:v>
                </c:pt>
                <c:pt idx="17701">
                  <c:v>7.6435741751469536E-3</c:v>
                </c:pt>
                <c:pt idx="17702">
                  <c:v>7.6435741751469536E-3</c:v>
                </c:pt>
                <c:pt idx="17703">
                  <c:v>7.6435741751874767E-3</c:v>
                </c:pt>
                <c:pt idx="17704">
                  <c:v>7.6435741752280007E-3</c:v>
                </c:pt>
                <c:pt idx="17705">
                  <c:v>7.6435741751064287E-3</c:v>
                </c:pt>
                <c:pt idx="17706">
                  <c:v>7.6435741751874767E-3</c:v>
                </c:pt>
                <c:pt idx="17707">
                  <c:v>7.6435741751874767E-3</c:v>
                </c:pt>
                <c:pt idx="17708">
                  <c:v>7.6435741751874767E-3</c:v>
                </c:pt>
                <c:pt idx="17709">
                  <c:v>7.6435741751874767E-3</c:v>
                </c:pt>
                <c:pt idx="17710">
                  <c:v>7.6435741751469536E-3</c:v>
                </c:pt>
                <c:pt idx="17711">
                  <c:v>7.6435741751874767E-3</c:v>
                </c:pt>
                <c:pt idx="17712">
                  <c:v>7.6435741752280007E-3</c:v>
                </c:pt>
                <c:pt idx="17713">
                  <c:v>7.6435741751469536E-3</c:v>
                </c:pt>
                <c:pt idx="17714">
                  <c:v>7.6435741751469536E-3</c:v>
                </c:pt>
                <c:pt idx="17715">
                  <c:v>7.6435741751874767E-3</c:v>
                </c:pt>
                <c:pt idx="17716">
                  <c:v>7.6435741751874767E-3</c:v>
                </c:pt>
                <c:pt idx="17717">
                  <c:v>7.6435741751874767E-3</c:v>
                </c:pt>
                <c:pt idx="17718">
                  <c:v>7.6435741751874767E-3</c:v>
                </c:pt>
                <c:pt idx="17719">
                  <c:v>7.6435741751469536E-3</c:v>
                </c:pt>
                <c:pt idx="17720">
                  <c:v>7.6435741751469536E-3</c:v>
                </c:pt>
                <c:pt idx="17721">
                  <c:v>7.6435741752280007E-3</c:v>
                </c:pt>
                <c:pt idx="17722">
                  <c:v>7.6435741751064287E-3</c:v>
                </c:pt>
                <c:pt idx="17723">
                  <c:v>7.6435741752280007E-3</c:v>
                </c:pt>
                <c:pt idx="17724">
                  <c:v>7.6435741751874767E-3</c:v>
                </c:pt>
                <c:pt idx="17725">
                  <c:v>7.6435741751469536E-3</c:v>
                </c:pt>
                <c:pt idx="17726">
                  <c:v>7.6435741751469536E-3</c:v>
                </c:pt>
                <c:pt idx="17727">
                  <c:v>7.6435741752280007E-3</c:v>
                </c:pt>
                <c:pt idx="17728">
                  <c:v>7.6435741751469536E-3</c:v>
                </c:pt>
                <c:pt idx="17729">
                  <c:v>7.6435741751874767E-3</c:v>
                </c:pt>
                <c:pt idx="17730">
                  <c:v>7.6435741751469536E-3</c:v>
                </c:pt>
                <c:pt idx="17731">
                  <c:v>7.6435741752280007E-3</c:v>
                </c:pt>
                <c:pt idx="17732">
                  <c:v>7.6435741751469536E-3</c:v>
                </c:pt>
                <c:pt idx="17733">
                  <c:v>7.6435741751874767E-3</c:v>
                </c:pt>
                <c:pt idx="17734">
                  <c:v>7.6435741751064287E-3</c:v>
                </c:pt>
                <c:pt idx="17735">
                  <c:v>7.6435741752280007E-3</c:v>
                </c:pt>
                <c:pt idx="17736">
                  <c:v>7.6435741751469536E-3</c:v>
                </c:pt>
                <c:pt idx="17737">
                  <c:v>7.6435741752280007E-3</c:v>
                </c:pt>
                <c:pt idx="17738">
                  <c:v>7.6435741750659047E-3</c:v>
                </c:pt>
                <c:pt idx="17739">
                  <c:v>7.6435741752280007E-3</c:v>
                </c:pt>
                <c:pt idx="17740">
                  <c:v>7.6435741751874767E-3</c:v>
                </c:pt>
                <c:pt idx="17741">
                  <c:v>7.6435741751874767E-3</c:v>
                </c:pt>
                <c:pt idx="17742">
                  <c:v>7.6435741751874767E-3</c:v>
                </c:pt>
                <c:pt idx="17743">
                  <c:v>7.6435741751874767E-3</c:v>
                </c:pt>
                <c:pt idx="17744">
                  <c:v>7.6435741751874767E-3</c:v>
                </c:pt>
                <c:pt idx="17745">
                  <c:v>7.6435741751469536E-3</c:v>
                </c:pt>
                <c:pt idx="17746">
                  <c:v>7.6435741751874767E-3</c:v>
                </c:pt>
                <c:pt idx="17747">
                  <c:v>7.6435741752280007E-3</c:v>
                </c:pt>
                <c:pt idx="17748">
                  <c:v>7.6435741751874767E-3</c:v>
                </c:pt>
                <c:pt idx="17749">
                  <c:v>7.6435741752280007E-3</c:v>
                </c:pt>
                <c:pt idx="17750">
                  <c:v>7.6435741750659047E-3</c:v>
                </c:pt>
                <c:pt idx="17751">
                  <c:v>7.6435741752280007E-3</c:v>
                </c:pt>
                <c:pt idx="17752">
                  <c:v>7.6435741751469536E-3</c:v>
                </c:pt>
                <c:pt idx="17753">
                  <c:v>7.6435741752280007E-3</c:v>
                </c:pt>
                <c:pt idx="17754">
                  <c:v>7.6435741751469536E-3</c:v>
                </c:pt>
                <c:pt idx="17755">
                  <c:v>7.6435741751874767E-3</c:v>
                </c:pt>
                <c:pt idx="17756">
                  <c:v>7.6435741751469536E-3</c:v>
                </c:pt>
                <c:pt idx="17757">
                  <c:v>7.6435741752280007E-3</c:v>
                </c:pt>
                <c:pt idx="17758">
                  <c:v>7.6435741751469536E-3</c:v>
                </c:pt>
                <c:pt idx="17759">
                  <c:v>7.6435741752280007E-3</c:v>
                </c:pt>
                <c:pt idx="17760">
                  <c:v>7.6435741751469536E-3</c:v>
                </c:pt>
                <c:pt idx="17761">
                  <c:v>7.6435741751469536E-3</c:v>
                </c:pt>
                <c:pt idx="17762">
                  <c:v>7.6435741751874767E-3</c:v>
                </c:pt>
                <c:pt idx="17763">
                  <c:v>7.6435741751874767E-3</c:v>
                </c:pt>
                <c:pt idx="17764">
                  <c:v>7.6435741751874767E-3</c:v>
                </c:pt>
                <c:pt idx="17765">
                  <c:v>7.6435741751874767E-3</c:v>
                </c:pt>
                <c:pt idx="17766">
                  <c:v>7.6435741751469536E-3</c:v>
                </c:pt>
                <c:pt idx="17767">
                  <c:v>7.6435741752685247E-3</c:v>
                </c:pt>
                <c:pt idx="17768">
                  <c:v>7.6435741751469536E-3</c:v>
                </c:pt>
                <c:pt idx="17769">
                  <c:v>7.6435741751469536E-3</c:v>
                </c:pt>
                <c:pt idx="17770">
                  <c:v>7.6435741751874767E-3</c:v>
                </c:pt>
                <c:pt idx="17771">
                  <c:v>7.6435741751874767E-3</c:v>
                </c:pt>
                <c:pt idx="17772">
                  <c:v>7.6435741752280007E-3</c:v>
                </c:pt>
                <c:pt idx="17773">
                  <c:v>7.6435741751469536E-3</c:v>
                </c:pt>
                <c:pt idx="17774">
                  <c:v>7.6435741751874767E-3</c:v>
                </c:pt>
                <c:pt idx="17775">
                  <c:v>7.6435741751874767E-3</c:v>
                </c:pt>
                <c:pt idx="17776">
                  <c:v>7.6435741751874767E-3</c:v>
                </c:pt>
                <c:pt idx="17777">
                  <c:v>7.6435741751874767E-3</c:v>
                </c:pt>
                <c:pt idx="17778">
                  <c:v>7.6435741751064287E-3</c:v>
                </c:pt>
                <c:pt idx="17779">
                  <c:v>7.6435741751874767E-3</c:v>
                </c:pt>
                <c:pt idx="17780">
                  <c:v>7.6435741751874767E-3</c:v>
                </c:pt>
                <c:pt idx="17781">
                  <c:v>7.6435741751874767E-3</c:v>
                </c:pt>
                <c:pt idx="17782">
                  <c:v>7.6435741751874767E-3</c:v>
                </c:pt>
                <c:pt idx="17783">
                  <c:v>7.6435741751874767E-3</c:v>
                </c:pt>
                <c:pt idx="17784">
                  <c:v>7.6435741751469536E-3</c:v>
                </c:pt>
                <c:pt idx="17785">
                  <c:v>7.6435741751874767E-3</c:v>
                </c:pt>
                <c:pt idx="17786">
                  <c:v>7.6435741751469536E-3</c:v>
                </c:pt>
                <c:pt idx="17787">
                  <c:v>7.6435741752280007E-3</c:v>
                </c:pt>
                <c:pt idx="17788">
                  <c:v>7.6435741751874767E-3</c:v>
                </c:pt>
                <c:pt idx="17789">
                  <c:v>7.6435741751874767E-3</c:v>
                </c:pt>
                <c:pt idx="17790">
                  <c:v>7.6435741751469536E-3</c:v>
                </c:pt>
                <c:pt idx="17791">
                  <c:v>7.6435741751469536E-3</c:v>
                </c:pt>
                <c:pt idx="17792">
                  <c:v>7.6435741751874767E-3</c:v>
                </c:pt>
                <c:pt idx="17793">
                  <c:v>7.6435741752280007E-3</c:v>
                </c:pt>
                <c:pt idx="17794">
                  <c:v>7.6435741751469536E-3</c:v>
                </c:pt>
                <c:pt idx="17795">
                  <c:v>7.6435741751874767E-3</c:v>
                </c:pt>
                <c:pt idx="17796">
                  <c:v>7.6435741751469536E-3</c:v>
                </c:pt>
                <c:pt idx="17797">
                  <c:v>7.6435741751874767E-3</c:v>
                </c:pt>
                <c:pt idx="17798">
                  <c:v>7.6435741751469536E-3</c:v>
                </c:pt>
                <c:pt idx="17799">
                  <c:v>7.6435741752685247E-3</c:v>
                </c:pt>
                <c:pt idx="17800">
                  <c:v>7.6435741751874767E-3</c:v>
                </c:pt>
                <c:pt idx="17801">
                  <c:v>7.6435741751064287E-3</c:v>
                </c:pt>
                <c:pt idx="17802">
                  <c:v>7.6435741751874767E-3</c:v>
                </c:pt>
                <c:pt idx="17803">
                  <c:v>7.6435741751874767E-3</c:v>
                </c:pt>
                <c:pt idx="17804">
                  <c:v>7.6435741751469536E-3</c:v>
                </c:pt>
                <c:pt idx="17805">
                  <c:v>7.6435741751874767E-3</c:v>
                </c:pt>
                <c:pt idx="17806">
                  <c:v>7.6435741751874767E-3</c:v>
                </c:pt>
                <c:pt idx="17807">
                  <c:v>7.6435741751874767E-3</c:v>
                </c:pt>
                <c:pt idx="17808">
                  <c:v>7.6435741751874767E-3</c:v>
                </c:pt>
                <c:pt idx="17809">
                  <c:v>7.6435741751064287E-3</c:v>
                </c:pt>
                <c:pt idx="17810">
                  <c:v>7.6435741751874767E-3</c:v>
                </c:pt>
                <c:pt idx="17811">
                  <c:v>7.6435741752280007E-3</c:v>
                </c:pt>
                <c:pt idx="17812">
                  <c:v>7.6435741751469536E-3</c:v>
                </c:pt>
                <c:pt idx="17813">
                  <c:v>7.6435741752685247E-3</c:v>
                </c:pt>
                <c:pt idx="17814">
                  <c:v>7.6435741751064287E-3</c:v>
                </c:pt>
                <c:pt idx="17815">
                  <c:v>7.6435741751874767E-3</c:v>
                </c:pt>
                <c:pt idx="17816">
                  <c:v>7.6435741751874767E-3</c:v>
                </c:pt>
                <c:pt idx="17817">
                  <c:v>7.6435741751469536E-3</c:v>
                </c:pt>
                <c:pt idx="17818">
                  <c:v>7.6435741751874767E-3</c:v>
                </c:pt>
                <c:pt idx="17819">
                  <c:v>7.6435741752280007E-3</c:v>
                </c:pt>
                <c:pt idx="17820">
                  <c:v>7.6435741751469536E-3</c:v>
                </c:pt>
                <c:pt idx="17821">
                  <c:v>7.6435741751874767E-3</c:v>
                </c:pt>
                <c:pt idx="17822">
                  <c:v>7.6435741751469536E-3</c:v>
                </c:pt>
                <c:pt idx="17823">
                  <c:v>7.6435741752280007E-3</c:v>
                </c:pt>
                <c:pt idx="17824">
                  <c:v>7.6435741751469536E-3</c:v>
                </c:pt>
                <c:pt idx="17825">
                  <c:v>7.6435741751874767E-3</c:v>
                </c:pt>
                <c:pt idx="17826">
                  <c:v>7.6435741751469536E-3</c:v>
                </c:pt>
                <c:pt idx="17827">
                  <c:v>7.6435741752685247E-3</c:v>
                </c:pt>
                <c:pt idx="17828">
                  <c:v>7.6435741751064287E-3</c:v>
                </c:pt>
                <c:pt idx="17829">
                  <c:v>7.6435741751874767E-3</c:v>
                </c:pt>
                <c:pt idx="17830">
                  <c:v>7.6435741751064287E-3</c:v>
                </c:pt>
                <c:pt idx="17831">
                  <c:v>7.6435741752685247E-3</c:v>
                </c:pt>
                <c:pt idx="17832">
                  <c:v>7.6435741751874767E-3</c:v>
                </c:pt>
                <c:pt idx="17833">
                  <c:v>7.6435741751469536E-3</c:v>
                </c:pt>
                <c:pt idx="17834">
                  <c:v>7.6435741751469536E-3</c:v>
                </c:pt>
                <c:pt idx="17835">
                  <c:v>7.6435741752280007E-3</c:v>
                </c:pt>
                <c:pt idx="17836">
                  <c:v>7.6435741751469536E-3</c:v>
                </c:pt>
                <c:pt idx="17837">
                  <c:v>7.6435741752280007E-3</c:v>
                </c:pt>
                <c:pt idx="17838">
                  <c:v>7.6435741751469536E-3</c:v>
                </c:pt>
                <c:pt idx="17839">
                  <c:v>7.6435741751064287E-3</c:v>
                </c:pt>
                <c:pt idx="17840">
                  <c:v>7.6435741752685247E-3</c:v>
                </c:pt>
                <c:pt idx="17841">
                  <c:v>7.6435741751469536E-3</c:v>
                </c:pt>
                <c:pt idx="17842">
                  <c:v>7.6435741751874767E-3</c:v>
                </c:pt>
                <c:pt idx="17843">
                  <c:v>7.6435741751874767E-3</c:v>
                </c:pt>
                <c:pt idx="17844">
                  <c:v>7.6435741751469536E-3</c:v>
                </c:pt>
                <c:pt idx="17845">
                  <c:v>7.6435741752280007E-3</c:v>
                </c:pt>
                <c:pt idx="17846">
                  <c:v>7.6435741751469536E-3</c:v>
                </c:pt>
                <c:pt idx="17847">
                  <c:v>7.6435741751874767E-3</c:v>
                </c:pt>
                <c:pt idx="17848">
                  <c:v>7.6435741751064287E-3</c:v>
                </c:pt>
                <c:pt idx="17849">
                  <c:v>7.6435741752685247E-3</c:v>
                </c:pt>
                <c:pt idx="17850">
                  <c:v>7.6435741751469536E-3</c:v>
                </c:pt>
                <c:pt idx="17851">
                  <c:v>7.6435741751874767E-3</c:v>
                </c:pt>
                <c:pt idx="17852">
                  <c:v>7.6435741751874767E-3</c:v>
                </c:pt>
                <c:pt idx="17853">
                  <c:v>7.6435741751874767E-3</c:v>
                </c:pt>
                <c:pt idx="17854">
                  <c:v>7.6435741751874767E-3</c:v>
                </c:pt>
                <c:pt idx="17855">
                  <c:v>7.6435741751874767E-3</c:v>
                </c:pt>
                <c:pt idx="17856">
                  <c:v>7.6435741751064287E-3</c:v>
                </c:pt>
                <c:pt idx="17857">
                  <c:v>7.6435741752280007E-3</c:v>
                </c:pt>
                <c:pt idx="17858">
                  <c:v>7.6435741751469536E-3</c:v>
                </c:pt>
                <c:pt idx="17859">
                  <c:v>7.6435741751874767E-3</c:v>
                </c:pt>
                <c:pt idx="17860">
                  <c:v>7.6435741751874767E-3</c:v>
                </c:pt>
                <c:pt idx="17861">
                  <c:v>7.6435741751469536E-3</c:v>
                </c:pt>
                <c:pt idx="17862">
                  <c:v>7.6435741751469536E-3</c:v>
                </c:pt>
                <c:pt idx="17863">
                  <c:v>7.6435741752280007E-3</c:v>
                </c:pt>
                <c:pt idx="17864">
                  <c:v>7.6435741751469536E-3</c:v>
                </c:pt>
                <c:pt idx="17865">
                  <c:v>7.6435741752280007E-3</c:v>
                </c:pt>
                <c:pt idx="17866">
                  <c:v>7.6435741751469536E-3</c:v>
                </c:pt>
                <c:pt idx="17867">
                  <c:v>7.6435741751469536E-3</c:v>
                </c:pt>
                <c:pt idx="17868">
                  <c:v>7.6435741751874767E-3</c:v>
                </c:pt>
                <c:pt idx="17869">
                  <c:v>7.6435741751874767E-3</c:v>
                </c:pt>
                <c:pt idx="17870">
                  <c:v>7.6435741751874767E-3</c:v>
                </c:pt>
                <c:pt idx="17871">
                  <c:v>7.6435741751874767E-3</c:v>
                </c:pt>
                <c:pt idx="17872">
                  <c:v>7.6435741751874767E-3</c:v>
                </c:pt>
                <c:pt idx="17873">
                  <c:v>7.6435741751874767E-3</c:v>
                </c:pt>
                <c:pt idx="17874">
                  <c:v>7.6435741751469536E-3</c:v>
                </c:pt>
                <c:pt idx="17875">
                  <c:v>7.6435741751874767E-3</c:v>
                </c:pt>
                <c:pt idx="17876">
                  <c:v>7.6435741751874767E-3</c:v>
                </c:pt>
                <c:pt idx="17877">
                  <c:v>7.6435741751874767E-3</c:v>
                </c:pt>
                <c:pt idx="17878">
                  <c:v>7.6435741751469536E-3</c:v>
                </c:pt>
                <c:pt idx="17879">
                  <c:v>7.6435741751874767E-3</c:v>
                </c:pt>
                <c:pt idx="17880">
                  <c:v>7.6435741751874767E-3</c:v>
                </c:pt>
                <c:pt idx="17881">
                  <c:v>7.6435741751469536E-3</c:v>
                </c:pt>
                <c:pt idx="17882">
                  <c:v>7.6435741751469536E-3</c:v>
                </c:pt>
                <c:pt idx="17883">
                  <c:v>7.6435741752685247E-3</c:v>
                </c:pt>
                <c:pt idx="17884">
                  <c:v>7.6435741751064287E-3</c:v>
                </c:pt>
                <c:pt idx="17885">
                  <c:v>7.6435741751874767E-3</c:v>
                </c:pt>
                <c:pt idx="17886">
                  <c:v>7.6435741751469536E-3</c:v>
                </c:pt>
                <c:pt idx="17887">
                  <c:v>7.6435741752280007E-3</c:v>
                </c:pt>
                <c:pt idx="17888">
                  <c:v>7.6435741751469536E-3</c:v>
                </c:pt>
                <c:pt idx="17889">
                  <c:v>7.6435741751874767E-3</c:v>
                </c:pt>
                <c:pt idx="17890">
                  <c:v>7.6435741751874767E-3</c:v>
                </c:pt>
                <c:pt idx="17891">
                  <c:v>7.6435741751874767E-3</c:v>
                </c:pt>
                <c:pt idx="17892">
                  <c:v>7.6435741751064287E-3</c:v>
                </c:pt>
                <c:pt idx="17893">
                  <c:v>7.6435741751874767E-3</c:v>
                </c:pt>
                <c:pt idx="17894">
                  <c:v>7.6435741751469536E-3</c:v>
                </c:pt>
                <c:pt idx="17895">
                  <c:v>7.6435741752280007E-3</c:v>
                </c:pt>
                <c:pt idx="17896">
                  <c:v>7.6435741751874767E-3</c:v>
                </c:pt>
                <c:pt idx="17897">
                  <c:v>7.6435741790777797E-3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92-4689-8BC1-4F0E916EFB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2311744"/>
        <c:axId val="642306944"/>
      </c:scatterChart>
      <c:valAx>
        <c:axId val="642311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2306944"/>
        <c:crosses val="autoZero"/>
        <c:crossBetween val="midCat"/>
      </c:valAx>
      <c:valAx>
        <c:axId val="642306944"/>
        <c:scaling>
          <c:orientation val="minMax"/>
        </c:scaling>
        <c:delete val="0"/>
        <c:axPos val="l"/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2311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666137934936E-2"/>
          <c:y val="3.4256047896673754E-2"/>
          <c:w val="0.89124467929591655"/>
          <c:h val="0.82226285104479724"/>
        </c:manualLayout>
      </c:layout>
      <c:scatterChart>
        <c:scatterStyle val="lineMarker"/>
        <c:varyColors val="0"/>
        <c:ser>
          <c:idx val="2"/>
          <c:order val="0"/>
          <c:tx>
            <c:strRef>
              <c:f>'[3]Comparing Interpolation'!$D$2</c:f>
              <c:strCache>
                <c:ptCount val="1"/>
                <c:pt idx="0">
                  <c:v>Mkt Spot Rate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[3]Comparing Interpolation'!$A$4:$A$9</c:f>
              <c:numCache>
                <c:formatCode>General</c:formatCode>
                <c:ptCount val="6"/>
                <c:pt idx="0">
                  <c:v>1</c:v>
                </c:pt>
                <c:pt idx="1">
                  <c:v>7</c:v>
                </c:pt>
                <c:pt idx="2">
                  <c:v>30</c:v>
                </c:pt>
                <c:pt idx="3">
                  <c:v>92</c:v>
                </c:pt>
                <c:pt idx="4">
                  <c:v>181</c:v>
                </c:pt>
                <c:pt idx="5">
                  <c:v>365</c:v>
                </c:pt>
              </c:numCache>
            </c:numRef>
          </c:xVal>
          <c:yVal>
            <c:numRef>
              <c:f>'[3]Comparing Interpolation'!$D$4:$D$9</c:f>
              <c:numCache>
                <c:formatCode>General</c:formatCode>
                <c:ptCount val="6"/>
                <c:pt idx="0">
                  <c:v>3.2037482819902444E-2</c:v>
                </c:pt>
                <c:pt idx="1">
                  <c:v>3.176559995867393E-2</c:v>
                </c:pt>
                <c:pt idx="2">
                  <c:v>3.1339463611565581E-2</c:v>
                </c:pt>
                <c:pt idx="3">
                  <c:v>2.9959422780266719E-2</c:v>
                </c:pt>
                <c:pt idx="4">
                  <c:v>2.8612895150977449E-2</c:v>
                </c:pt>
                <c:pt idx="5">
                  <c:v>2.54727959730310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A0-4AB2-A145-6D4AA88551CD}"/>
            </c:ext>
          </c:extLst>
        </c:ser>
        <c:ser>
          <c:idx val="5"/>
          <c:order val="1"/>
          <c:tx>
            <c:strRef>
              <c:f>'[3]Comparing Interpolation'!$I$2</c:f>
              <c:strCache>
                <c:ptCount val="1"/>
                <c:pt idx="0">
                  <c:v>LIN</c:v>
                </c:pt>
              </c:strCache>
            </c:strRef>
          </c:tx>
          <c:spPr>
            <a:ln w="63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[3]Comparing Interpolation'!$H$4:$H$731</c:f>
              <c:numCache>
                <c:formatCode>General</c:formatCode>
                <c:ptCount val="72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</c:numCache>
            </c:numRef>
          </c:xVal>
          <c:yVal>
            <c:numRef>
              <c:f>'[3]Comparing Interpolation'!$I$4:$I$731</c:f>
              <c:numCache>
                <c:formatCode>General</c:formatCode>
                <c:ptCount val="728"/>
                <c:pt idx="0">
                  <c:v>3.2037482819902444E-2</c:v>
                </c:pt>
                <c:pt idx="1">
                  <c:v>3.1992169009697688E-2</c:v>
                </c:pt>
                <c:pt idx="2">
                  <c:v>3.1946855199492939E-2</c:v>
                </c:pt>
                <c:pt idx="3">
                  <c:v>3.190154138928819E-2</c:v>
                </c:pt>
                <c:pt idx="4">
                  <c:v>3.1856227579083435E-2</c:v>
                </c:pt>
                <c:pt idx="5">
                  <c:v>3.1810913768878679E-2</c:v>
                </c:pt>
                <c:pt idx="6">
                  <c:v>3.176559995867393E-2</c:v>
                </c:pt>
                <c:pt idx="7">
                  <c:v>3.174707229140835E-2</c:v>
                </c:pt>
                <c:pt idx="8">
                  <c:v>3.172854462414277E-2</c:v>
                </c:pt>
                <c:pt idx="9">
                  <c:v>3.1710016956877189E-2</c:v>
                </c:pt>
                <c:pt idx="10">
                  <c:v>3.1691489289611609E-2</c:v>
                </c:pt>
                <c:pt idx="11">
                  <c:v>3.1672961622346028E-2</c:v>
                </c:pt>
                <c:pt idx="12">
                  <c:v>3.1654433955080448E-2</c:v>
                </c:pt>
                <c:pt idx="13">
                  <c:v>3.1635906287814868E-2</c:v>
                </c:pt>
                <c:pt idx="14">
                  <c:v>3.1617378620549287E-2</c:v>
                </c:pt>
                <c:pt idx="15">
                  <c:v>3.1598850953283707E-2</c:v>
                </c:pt>
                <c:pt idx="16">
                  <c:v>3.1580323286018126E-2</c:v>
                </c:pt>
                <c:pt idx="17">
                  <c:v>3.1561795618752546E-2</c:v>
                </c:pt>
                <c:pt idx="18">
                  <c:v>3.1543267951486965E-2</c:v>
                </c:pt>
                <c:pt idx="19">
                  <c:v>3.1524740284221385E-2</c:v>
                </c:pt>
                <c:pt idx="20">
                  <c:v>3.1506212616955805E-2</c:v>
                </c:pt>
                <c:pt idx="21">
                  <c:v>3.1487684949690224E-2</c:v>
                </c:pt>
                <c:pt idx="22">
                  <c:v>3.1469157282424644E-2</c:v>
                </c:pt>
                <c:pt idx="23">
                  <c:v>3.1450629615159063E-2</c:v>
                </c:pt>
                <c:pt idx="24">
                  <c:v>3.1432101947893483E-2</c:v>
                </c:pt>
                <c:pt idx="25">
                  <c:v>3.1413574280627903E-2</c:v>
                </c:pt>
                <c:pt idx="26">
                  <c:v>3.1395046613362322E-2</c:v>
                </c:pt>
                <c:pt idx="27">
                  <c:v>3.1376518946096742E-2</c:v>
                </c:pt>
                <c:pt idx="28">
                  <c:v>3.1357991278831161E-2</c:v>
                </c:pt>
                <c:pt idx="29">
                  <c:v>3.1339463611565581E-2</c:v>
                </c:pt>
                <c:pt idx="30">
                  <c:v>3.1317204888480117E-2</c:v>
                </c:pt>
                <c:pt idx="31">
                  <c:v>3.1294946165394646E-2</c:v>
                </c:pt>
                <c:pt idx="32">
                  <c:v>3.1272687442309183E-2</c:v>
                </c:pt>
                <c:pt idx="33">
                  <c:v>3.1250428719223719E-2</c:v>
                </c:pt>
                <c:pt idx="34">
                  <c:v>3.1228169996138252E-2</c:v>
                </c:pt>
                <c:pt idx="35">
                  <c:v>3.1205911273052788E-2</c:v>
                </c:pt>
                <c:pt idx="36">
                  <c:v>3.1183652549967321E-2</c:v>
                </c:pt>
                <c:pt idx="37">
                  <c:v>3.1161393826881857E-2</c:v>
                </c:pt>
                <c:pt idx="38">
                  <c:v>3.113913510379639E-2</c:v>
                </c:pt>
                <c:pt idx="39">
                  <c:v>3.1116876380710926E-2</c:v>
                </c:pt>
                <c:pt idx="40">
                  <c:v>3.1094617657625459E-2</c:v>
                </c:pt>
                <c:pt idx="41">
                  <c:v>3.1072358934539995E-2</c:v>
                </c:pt>
                <c:pt idx="42">
                  <c:v>3.1050100211454528E-2</c:v>
                </c:pt>
                <c:pt idx="43">
                  <c:v>3.1027841488369064E-2</c:v>
                </c:pt>
                <c:pt idx="44">
                  <c:v>3.1005582765283597E-2</c:v>
                </c:pt>
                <c:pt idx="45">
                  <c:v>3.0983324042198133E-2</c:v>
                </c:pt>
                <c:pt idx="46">
                  <c:v>3.0961065319112666E-2</c:v>
                </c:pt>
                <c:pt idx="47">
                  <c:v>3.0938806596027203E-2</c:v>
                </c:pt>
                <c:pt idx="48">
                  <c:v>3.0916547872941735E-2</c:v>
                </c:pt>
                <c:pt idx="49">
                  <c:v>3.0894289149856272E-2</c:v>
                </c:pt>
                <c:pt idx="50">
                  <c:v>3.0872030426770804E-2</c:v>
                </c:pt>
                <c:pt idx="51">
                  <c:v>3.0849771703685341E-2</c:v>
                </c:pt>
                <c:pt idx="52">
                  <c:v>3.0827512980599873E-2</c:v>
                </c:pt>
                <c:pt idx="53">
                  <c:v>3.080525425751441E-2</c:v>
                </c:pt>
                <c:pt idx="54">
                  <c:v>3.0782995534428943E-2</c:v>
                </c:pt>
                <c:pt idx="55">
                  <c:v>3.0760736811343479E-2</c:v>
                </c:pt>
                <c:pt idx="56">
                  <c:v>3.0738478088258012E-2</c:v>
                </c:pt>
                <c:pt idx="57">
                  <c:v>3.0716219365172548E-2</c:v>
                </c:pt>
                <c:pt idx="58">
                  <c:v>3.0693960642087081E-2</c:v>
                </c:pt>
                <c:pt idx="59">
                  <c:v>3.0671701919001617E-2</c:v>
                </c:pt>
                <c:pt idx="60">
                  <c:v>3.064944319591615E-2</c:v>
                </c:pt>
                <c:pt idx="61">
                  <c:v>3.0627184472830683E-2</c:v>
                </c:pt>
                <c:pt idx="62">
                  <c:v>3.0604925749745219E-2</c:v>
                </c:pt>
                <c:pt idx="63">
                  <c:v>3.0582667026659752E-2</c:v>
                </c:pt>
                <c:pt idx="64">
                  <c:v>3.0560408303574288E-2</c:v>
                </c:pt>
                <c:pt idx="65">
                  <c:v>3.0538149580488821E-2</c:v>
                </c:pt>
                <c:pt idx="66">
                  <c:v>3.0515890857403357E-2</c:v>
                </c:pt>
                <c:pt idx="67">
                  <c:v>3.049363213431789E-2</c:v>
                </c:pt>
                <c:pt idx="68">
                  <c:v>3.0471373411232426E-2</c:v>
                </c:pt>
                <c:pt idx="69">
                  <c:v>3.0449114688146959E-2</c:v>
                </c:pt>
                <c:pt idx="70">
                  <c:v>3.0426855965061495E-2</c:v>
                </c:pt>
                <c:pt idx="71">
                  <c:v>3.0404597241976028E-2</c:v>
                </c:pt>
                <c:pt idx="72">
                  <c:v>3.0382338518890564E-2</c:v>
                </c:pt>
                <c:pt idx="73">
                  <c:v>3.0360079795805097E-2</c:v>
                </c:pt>
                <c:pt idx="74">
                  <c:v>3.0337821072719633E-2</c:v>
                </c:pt>
                <c:pt idx="75">
                  <c:v>3.0315562349634166E-2</c:v>
                </c:pt>
                <c:pt idx="76">
                  <c:v>3.0293303626548702E-2</c:v>
                </c:pt>
                <c:pt idx="77">
                  <c:v>3.0271044903463235E-2</c:v>
                </c:pt>
                <c:pt idx="78">
                  <c:v>3.0248786180377771E-2</c:v>
                </c:pt>
                <c:pt idx="79">
                  <c:v>3.0226527457292304E-2</c:v>
                </c:pt>
                <c:pt idx="80">
                  <c:v>3.0204268734206841E-2</c:v>
                </c:pt>
                <c:pt idx="81">
                  <c:v>3.0182010011121373E-2</c:v>
                </c:pt>
                <c:pt idx="82">
                  <c:v>3.015975128803591E-2</c:v>
                </c:pt>
                <c:pt idx="83">
                  <c:v>3.0137492564950442E-2</c:v>
                </c:pt>
                <c:pt idx="84">
                  <c:v>3.0115233841864979E-2</c:v>
                </c:pt>
                <c:pt idx="85">
                  <c:v>3.0092975118779512E-2</c:v>
                </c:pt>
                <c:pt idx="86">
                  <c:v>3.0070716395694048E-2</c:v>
                </c:pt>
                <c:pt idx="87">
                  <c:v>3.0048457672608581E-2</c:v>
                </c:pt>
                <c:pt idx="88">
                  <c:v>3.0026198949523117E-2</c:v>
                </c:pt>
                <c:pt idx="89">
                  <c:v>3.000394022643765E-2</c:v>
                </c:pt>
                <c:pt idx="90">
                  <c:v>2.9981681503352182E-2</c:v>
                </c:pt>
                <c:pt idx="91">
                  <c:v>2.9959422780266719E-2</c:v>
                </c:pt>
                <c:pt idx="92">
                  <c:v>2.9944293256342121E-2</c:v>
                </c:pt>
                <c:pt idx="93">
                  <c:v>2.9929163732417521E-2</c:v>
                </c:pt>
                <c:pt idx="94">
                  <c:v>2.9914034208492923E-2</c:v>
                </c:pt>
                <c:pt idx="95">
                  <c:v>2.9898904684568326E-2</c:v>
                </c:pt>
                <c:pt idx="96">
                  <c:v>2.9883775160643725E-2</c:v>
                </c:pt>
                <c:pt idx="97">
                  <c:v>2.9868645636719128E-2</c:v>
                </c:pt>
                <c:pt idx="98">
                  <c:v>2.9853516112794527E-2</c:v>
                </c:pt>
                <c:pt idx="99">
                  <c:v>2.983838658886993E-2</c:v>
                </c:pt>
                <c:pt idx="100">
                  <c:v>2.9823257064945333E-2</c:v>
                </c:pt>
                <c:pt idx="101">
                  <c:v>2.9808127541020732E-2</c:v>
                </c:pt>
                <c:pt idx="102">
                  <c:v>2.9792998017096135E-2</c:v>
                </c:pt>
                <c:pt idx="103">
                  <c:v>2.9777868493171537E-2</c:v>
                </c:pt>
                <c:pt idx="104">
                  <c:v>2.9762738969246937E-2</c:v>
                </c:pt>
                <c:pt idx="105">
                  <c:v>2.9747609445322339E-2</c:v>
                </c:pt>
                <c:pt idx="106">
                  <c:v>2.9732479921397742E-2</c:v>
                </c:pt>
                <c:pt idx="107">
                  <c:v>2.9717350397473141E-2</c:v>
                </c:pt>
                <c:pt idx="108">
                  <c:v>2.9702220873548544E-2</c:v>
                </c:pt>
                <c:pt idx="109">
                  <c:v>2.9687091349623947E-2</c:v>
                </c:pt>
                <c:pt idx="110">
                  <c:v>2.9671961825699346E-2</c:v>
                </c:pt>
                <c:pt idx="111">
                  <c:v>2.9656832301774749E-2</c:v>
                </c:pt>
                <c:pt idx="112">
                  <c:v>2.9641702777850148E-2</c:v>
                </c:pt>
                <c:pt idx="113">
                  <c:v>2.9626573253925551E-2</c:v>
                </c:pt>
                <c:pt idx="114">
                  <c:v>2.9611443730000953E-2</c:v>
                </c:pt>
                <c:pt idx="115">
                  <c:v>2.9596314206076352E-2</c:v>
                </c:pt>
                <c:pt idx="116">
                  <c:v>2.9581184682151755E-2</c:v>
                </c:pt>
                <c:pt idx="117">
                  <c:v>2.9566055158227158E-2</c:v>
                </c:pt>
                <c:pt idx="118">
                  <c:v>2.9550925634302557E-2</c:v>
                </c:pt>
                <c:pt idx="119">
                  <c:v>2.953579611037796E-2</c:v>
                </c:pt>
                <c:pt idx="120">
                  <c:v>2.9520666586453363E-2</c:v>
                </c:pt>
                <c:pt idx="121">
                  <c:v>2.9505537062528762E-2</c:v>
                </c:pt>
                <c:pt idx="122">
                  <c:v>2.9490407538604164E-2</c:v>
                </c:pt>
                <c:pt idx="123">
                  <c:v>2.9475278014679564E-2</c:v>
                </c:pt>
                <c:pt idx="124">
                  <c:v>2.9460148490754966E-2</c:v>
                </c:pt>
                <c:pt idx="125">
                  <c:v>2.9445018966830369E-2</c:v>
                </c:pt>
                <c:pt idx="126">
                  <c:v>2.9429889442905768E-2</c:v>
                </c:pt>
                <c:pt idx="127">
                  <c:v>2.9414759918981171E-2</c:v>
                </c:pt>
                <c:pt idx="128">
                  <c:v>2.9399630395056574E-2</c:v>
                </c:pt>
                <c:pt idx="129">
                  <c:v>2.9384500871131973E-2</c:v>
                </c:pt>
                <c:pt idx="130">
                  <c:v>2.9369371347207376E-2</c:v>
                </c:pt>
                <c:pt idx="131">
                  <c:v>2.9354241823282778E-2</c:v>
                </c:pt>
                <c:pt idx="132">
                  <c:v>2.9339112299358178E-2</c:v>
                </c:pt>
                <c:pt idx="133">
                  <c:v>2.932398277543358E-2</c:v>
                </c:pt>
                <c:pt idx="134">
                  <c:v>2.9308853251508983E-2</c:v>
                </c:pt>
                <c:pt idx="135">
                  <c:v>2.9293723727584382E-2</c:v>
                </c:pt>
                <c:pt idx="136">
                  <c:v>2.9278594203659785E-2</c:v>
                </c:pt>
                <c:pt idx="137">
                  <c:v>2.9263464679735184E-2</c:v>
                </c:pt>
                <c:pt idx="138">
                  <c:v>2.9248335155810587E-2</c:v>
                </c:pt>
                <c:pt idx="139">
                  <c:v>2.923320563188599E-2</c:v>
                </c:pt>
                <c:pt idx="140">
                  <c:v>2.9218076107961389E-2</c:v>
                </c:pt>
                <c:pt idx="141">
                  <c:v>2.9202946584036792E-2</c:v>
                </c:pt>
                <c:pt idx="142">
                  <c:v>2.9187817060112194E-2</c:v>
                </c:pt>
                <c:pt idx="143">
                  <c:v>2.9172687536187594E-2</c:v>
                </c:pt>
                <c:pt idx="144">
                  <c:v>2.9157558012262996E-2</c:v>
                </c:pt>
                <c:pt idx="145">
                  <c:v>2.9142428488338399E-2</c:v>
                </c:pt>
                <c:pt idx="146">
                  <c:v>2.9127298964413798E-2</c:v>
                </c:pt>
                <c:pt idx="147">
                  <c:v>2.9112169440489201E-2</c:v>
                </c:pt>
                <c:pt idx="148">
                  <c:v>2.90970399165646E-2</c:v>
                </c:pt>
                <c:pt idx="149">
                  <c:v>2.9081910392640003E-2</c:v>
                </c:pt>
                <c:pt idx="150">
                  <c:v>2.9066780868715406E-2</c:v>
                </c:pt>
                <c:pt idx="151">
                  <c:v>2.9051651344790805E-2</c:v>
                </c:pt>
                <c:pt idx="152">
                  <c:v>2.9036521820866208E-2</c:v>
                </c:pt>
                <c:pt idx="153">
                  <c:v>2.902139229694161E-2</c:v>
                </c:pt>
                <c:pt idx="154">
                  <c:v>2.9006262773017009E-2</c:v>
                </c:pt>
                <c:pt idx="155">
                  <c:v>2.8991133249092412E-2</c:v>
                </c:pt>
                <c:pt idx="156">
                  <c:v>2.8976003725167815E-2</c:v>
                </c:pt>
                <c:pt idx="157">
                  <c:v>2.8960874201243214E-2</c:v>
                </c:pt>
                <c:pt idx="158">
                  <c:v>2.8945744677318617E-2</c:v>
                </c:pt>
                <c:pt idx="159">
                  <c:v>2.893061515339402E-2</c:v>
                </c:pt>
                <c:pt idx="160">
                  <c:v>2.8915485629469419E-2</c:v>
                </c:pt>
                <c:pt idx="161">
                  <c:v>2.8900356105544821E-2</c:v>
                </c:pt>
                <c:pt idx="162">
                  <c:v>2.8885226581620224E-2</c:v>
                </c:pt>
                <c:pt idx="163">
                  <c:v>2.8870097057695623E-2</c:v>
                </c:pt>
                <c:pt idx="164">
                  <c:v>2.8854967533771026E-2</c:v>
                </c:pt>
                <c:pt idx="165">
                  <c:v>2.8839838009846425E-2</c:v>
                </c:pt>
                <c:pt idx="166">
                  <c:v>2.8824708485921828E-2</c:v>
                </c:pt>
                <c:pt idx="167">
                  <c:v>2.8809578961997231E-2</c:v>
                </c:pt>
                <c:pt idx="168">
                  <c:v>2.879444943807263E-2</c:v>
                </c:pt>
                <c:pt idx="169">
                  <c:v>2.8779319914148033E-2</c:v>
                </c:pt>
                <c:pt idx="170">
                  <c:v>2.8764190390223435E-2</c:v>
                </c:pt>
                <c:pt idx="171">
                  <c:v>2.8749060866298835E-2</c:v>
                </c:pt>
                <c:pt idx="172">
                  <c:v>2.8733931342374237E-2</c:v>
                </c:pt>
                <c:pt idx="173">
                  <c:v>2.8718801818449637E-2</c:v>
                </c:pt>
                <c:pt idx="174">
                  <c:v>2.8703672294525039E-2</c:v>
                </c:pt>
                <c:pt idx="175">
                  <c:v>2.8688542770600442E-2</c:v>
                </c:pt>
                <c:pt idx="176">
                  <c:v>2.8673413246675841E-2</c:v>
                </c:pt>
                <c:pt idx="177">
                  <c:v>2.8658283722751244E-2</c:v>
                </c:pt>
                <c:pt idx="178">
                  <c:v>2.8643154198826647E-2</c:v>
                </c:pt>
                <c:pt idx="179">
                  <c:v>2.8628024674902046E-2</c:v>
                </c:pt>
                <c:pt idx="180">
                  <c:v>2.8612895150977449E-2</c:v>
                </c:pt>
                <c:pt idx="181">
                  <c:v>2.8595829394575566E-2</c:v>
                </c:pt>
                <c:pt idx="182">
                  <c:v>2.8578763638173684E-2</c:v>
                </c:pt>
                <c:pt idx="183">
                  <c:v>2.8561697881771802E-2</c:v>
                </c:pt>
                <c:pt idx="184">
                  <c:v>2.854463212536992E-2</c:v>
                </c:pt>
                <c:pt idx="185">
                  <c:v>2.8527566368968037E-2</c:v>
                </c:pt>
                <c:pt idx="186">
                  <c:v>2.8510500612566155E-2</c:v>
                </c:pt>
                <c:pt idx="187">
                  <c:v>2.8493434856164273E-2</c:v>
                </c:pt>
                <c:pt idx="188">
                  <c:v>2.8476369099762387E-2</c:v>
                </c:pt>
                <c:pt idx="189">
                  <c:v>2.8459303343360505E-2</c:v>
                </c:pt>
                <c:pt idx="190">
                  <c:v>2.8442237586958623E-2</c:v>
                </c:pt>
                <c:pt idx="191">
                  <c:v>2.8425171830556741E-2</c:v>
                </c:pt>
                <c:pt idx="192">
                  <c:v>2.8408106074154858E-2</c:v>
                </c:pt>
                <c:pt idx="193">
                  <c:v>2.8391040317752976E-2</c:v>
                </c:pt>
                <c:pt idx="194">
                  <c:v>2.8373974561351094E-2</c:v>
                </c:pt>
                <c:pt idx="195">
                  <c:v>2.8356908804949212E-2</c:v>
                </c:pt>
                <c:pt idx="196">
                  <c:v>2.8339843048547329E-2</c:v>
                </c:pt>
                <c:pt idx="197">
                  <c:v>2.8322777292145447E-2</c:v>
                </c:pt>
                <c:pt idx="198">
                  <c:v>2.8305711535743565E-2</c:v>
                </c:pt>
                <c:pt idx="199">
                  <c:v>2.8288645779341683E-2</c:v>
                </c:pt>
                <c:pt idx="200">
                  <c:v>2.82715800229398E-2</c:v>
                </c:pt>
                <c:pt idx="201">
                  <c:v>2.8254514266537918E-2</c:v>
                </c:pt>
                <c:pt idx="202">
                  <c:v>2.8237448510136032E-2</c:v>
                </c:pt>
                <c:pt idx="203">
                  <c:v>2.822038275373415E-2</c:v>
                </c:pt>
                <c:pt idx="204">
                  <c:v>2.8203316997332268E-2</c:v>
                </c:pt>
                <c:pt idx="205">
                  <c:v>2.8186251240930386E-2</c:v>
                </c:pt>
                <c:pt idx="206">
                  <c:v>2.8169185484528503E-2</c:v>
                </c:pt>
                <c:pt idx="207">
                  <c:v>2.8152119728126621E-2</c:v>
                </c:pt>
                <c:pt idx="208">
                  <c:v>2.8135053971724739E-2</c:v>
                </c:pt>
                <c:pt idx="209">
                  <c:v>2.8117988215322857E-2</c:v>
                </c:pt>
                <c:pt idx="210">
                  <c:v>2.8100922458920975E-2</c:v>
                </c:pt>
                <c:pt idx="211">
                  <c:v>2.8083856702519092E-2</c:v>
                </c:pt>
                <c:pt idx="212">
                  <c:v>2.806679094611721E-2</c:v>
                </c:pt>
                <c:pt idx="213">
                  <c:v>2.8049725189715328E-2</c:v>
                </c:pt>
                <c:pt idx="214">
                  <c:v>2.8032659433313446E-2</c:v>
                </c:pt>
                <c:pt idx="215">
                  <c:v>2.8015593676911563E-2</c:v>
                </c:pt>
                <c:pt idx="216">
                  <c:v>2.7998527920509678E-2</c:v>
                </c:pt>
                <c:pt idx="217">
                  <c:v>2.7981462164107795E-2</c:v>
                </c:pt>
                <c:pt idx="218">
                  <c:v>2.7964396407705913E-2</c:v>
                </c:pt>
                <c:pt idx="219">
                  <c:v>2.7947330651304031E-2</c:v>
                </c:pt>
                <c:pt idx="220">
                  <c:v>2.7930264894902149E-2</c:v>
                </c:pt>
                <c:pt idx="221">
                  <c:v>2.7913199138500266E-2</c:v>
                </c:pt>
                <c:pt idx="222">
                  <c:v>2.7896133382098384E-2</c:v>
                </c:pt>
                <c:pt idx="223">
                  <c:v>2.7879067625696502E-2</c:v>
                </c:pt>
                <c:pt idx="224">
                  <c:v>2.786200186929462E-2</c:v>
                </c:pt>
                <c:pt idx="225">
                  <c:v>2.7844936112892738E-2</c:v>
                </c:pt>
                <c:pt idx="226">
                  <c:v>2.7827870356490855E-2</c:v>
                </c:pt>
                <c:pt idx="227">
                  <c:v>2.7810804600088973E-2</c:v>
                </c:pt>
                <c:pt idx="228">
                  <c:v>2.7793738843687091E-2</c:v>
                </c:pt>
                <c:pt idx="229">
                  <c:v>2.7776673087285209E-2</c:v>
                </c:pt>
                <c:pt idx="230">
                  <c:v>2.7759607330883323E-2</c:v>
                </c:pt>
                <c:pt idx="231">
                  <c:v>2.7742541574481441E-2</c:v>
                </c:pt>
                <c:pt idx="232">
                  <c:v>2.7725475818079558E-2</c:v>
                </c:pt>
                <c:pt idx="233">
                  <c:v>2.7708410061677676E-2</c:v>
                </c:pt>
                <c:pt idx="234">
                  <c:v>2.7691344305275794E-2</c:v>
                </c:pt>
                <c:pt idx="235">
                  <c:v>2.7674278548873912E-2</c:v>
                </c:pt>
                <c:pt idx="236">
                  <c:v>2.7657212792472029E-2</c:v>
                </c:pt>
                <c:pt idx="237">
                  <c:v>2.7640147036070147E-2</c:v>
                </c:pt>
                <c:pt idx="238">
                  <c:v>2.7623081279668265E-2</c:v>
                </c:pt>
                <c:pt idx="239">
                  <c:v>2.7606015523266383E-2</c:v>
                </c:pt>
                <c:pt idx="240">
                  <c:v>2.75889497668645E-2</c:v>
                </c:pt>
                <c:pt idx="241">
                  <c:v>2.7571884010462618E-2</c:v>
                </c:pt>
                <c:pt idx="242">
                  <c:v>2.7554818254060736E-2</c:v>
                </c:pt>
                <c:pt idx="243">
                  <c:v>2.7537752497658854E-2</c:v>
                </c:pt>
                <c:pt idx="244">
                  <c:v>2.7520686741256968E-2</c:v>
                </c:pt>
                <c:pt idx="245">
                  <c:v>2.7503620984855086E-2</c:v>
                </c:pt>
                <c:pt idx="246">
                  <c:v>2.7486555228453204E-2</c:v>
                </c:pt>
                <c:pt idx="247">
                  <c:v>2.7469489472051321E-2</c:v>
                </c:pt>
                <c:pt idx="248">
                  <c:v>2.7452423715649439E-2</c:v>
                </c:pt>
                <c:pt idx="249">
                  <c:v>2.7435357959247557E-2</c:v>
                </c:pt>
                <c:pt idx="250">
                  <c:v>2.7418292202845675E-2</c:v>
                </c:pt>
                <c:pt idx="251">
                  <c:v>2.7401226446443792E-2</c:v>
                </c:pt>
                <c:pt idx="252">
                  <c:v>2.738416069004191E-2</c:v>
                </c:pt>
                <c:pt idx="253">
                  <c:v>2.7367094933640028E-2</c:v>
                </c:pt>
                <c:pt idx="254">
                  <c:v>2.7350029177238146E-2</c:v>
                </c:pt>
                <c:pt idx="255">
                  <c:v>2.7332963420836263E-2</c:v>
                </c:pt>
                <c:pt idx="256">
                  <c:v>2.7315897664434381E-2</c:v>
                </c:pt>
                <c:pt idx="257">
                  <c:v>2.7298831908032499E-2</c:v>
                </c:pt>
                <c:pt idx="258">
                  <c:v>2.7281766151630617E-2</c:v>
                </c:pt>
                <c:pt idx="259">
                  <c:v>2.7264700395228731E-2</c:v>
                </c:pt>
                <c:pt idx="260">
                  <c:v>2.7247634638826849E-2</c:v>
                </c:pt>
                <c:pt idx="261">
                  <c:v>2.7230568882424967E-2</c:v>
                </c:pt>
                <c:pt idx="262">
                  <c:v>2.7213503126023084E-2</c:v>
                </c:pt>
                <c:pt idx="263">
                  <c:v>2.7196437369621202E-2</c:v>
                </c:pt>
                <c:pt idx="264">
                  <c:v>2.717937161321932E-2</c:v>
                </c:pt>
                <c:pt idx="265">
                  <c:v>2.7162305856817438E-2</c:v>
                </c:pt>
                <c:pt idx="266">
                  <c:v>2.7145240100415555E-2</c:v>
                </c:pt>
                <c:pt idx="267">
                  <c:v>2.7128174344013673E-2</c:v>
                </c:pt>
                <c:pt idx="268">
                  <c:v>2.7111108587611791E-2</c:v>
                </c:pt>
                <c:pt idx="269">
                  <c:v>2.7094042831209909E-2</c:v>
                </c:pt>
                <c:pt idx="270">
                  <c:v>2.7076977074808026E-2</c:v>
                </c:pt>
                <c:pt idx="271">
                  <c:v>2.7059911318406144E-2</c:v>
                </c:pt>
                <c:pt idx="272">
                  <c:v>2.7042845562004258E-2</c:v>
                </c:pt>
                <c:pt idx="273">
                  <c:v>2.7025779805602376E-2</c:v>
                </c:pt>
                <c:pt idx="274">
                  <c:v>2.7008714049200494E-2</c:v>
                </c:pt>
                <c:pt idx="275">
                  <c:v>2.6991648292798612E-2</c:v>
                </c:pt>
                <c:pt idx="276">
                  <c:v>2.697458253639673E-2</c:v>
                </c:pt>
                <c:pt idx="277">
                  <c:v>2.6957516779994847E-2</c:v>
                </c:pt>
                <c:pt idx="278">
                  <c:v>2.6940451023592965E-2</c:v>
                </c:pt>
                <c:pt idx="279">
                  <c:v>2.6923385267191083E-2</c:v>
                </c:pt>
                <c:pt idx="280">
                  <c:v>2.6906319510789201E-2</c:v>
                </c:pt>
                <c:pt idx="281">
                  <c:v>2.6889253754387318E-2</c:v>
                </c:pt>
                <c:pt idx="282">
                  <c:v>2.6872187997985436E-2</c:v>
                </c:pt>
                <c:pt idx="283">
                  <c:v>2.6855122241583554E-2</c:v>
                </c:pt>
                <c:pt idx="284">
                  <c:v>2.6838056485181672E-2</c:v>
                </c:pt>
                <c:pt idx="285">
                  <c:v>2.6820990728779789E-2</c:v>
                </c:pt>
                <c:pt idx="286">
                  <c:v>2.6803924972377907E-2</c:v>
                </c:pt>
                <c:pt idx="287">
                  <c:v>2.6786859215976021E-2</c:v>
                </c:pt>
                <c:pt idx="288">
                  <c:v>2.6769793459574139E-2</c:v>
                </c:pt>
                <c:pt idx="289">
                  <c:v>2.6752727703172257E-2</c:v>
                </c:pt>
                <c:pt idx="290">
                  <c:v>2.6735661946770375E-2</c:v>
                </c:pt>
                <c:pt idx="291">
                  <c:v>2.6718596190368493E-2</c:v>
                </c:pt>
                <c:pt idx="292">
                  <c:v>2.670153043396661E-2</c:v>
                </c:pt>
                <c:pt idx="293">
                  <c:v>2.6684464677564728E-2</c:v>
                </c:pt>
                <c:pt idx="294">
                  <c:v>2.6667398921162846E-2</c:v>
                </c:pt>
                <c:pt idx="295">
                  <c:v>2.6650333164760964E-2</c:v>
                </c:pt>
                <c:pt idx="296">
                  <c:v>2.6633267408359081E-2</c:v>
                </c:pt>
                <c:pt idx="297">
                  <c:v>2.6616201651957199E-2</c:v>
                </c:pt>
                <c:pt idx="298">
                  <c:v>2.6599135895555317E-2</c:v>
                </c:pt>
                <c:pt idx="299">
                  <c:v>2.6582070139153435E-2</c:v>
                </c:pt>
                <c:pt idx="300">
                  <c:v>2.6565004382751549E-2</c:v>
                </c:pt>
                <c:pt idx="301">
                  <c:v>2.6547938626349667E-2</c:v>
                </c:pt>
                <c:pt idx="302">
                  <c:v>2.6530872869947784E-2</c:v>
                </c:pt>
                <c:pt idx="303">
                  <c:v>2.6513807113545902E-2</c:v>
                </c:pt>
                <c:pt idx="304">
                  <c:v>2.649674135714402E-2</c:v>
                </c:pt>
                <c:pt idx="305">
                  <c:v>2.6479675600742138E-2</c:v>
                </c:pt>
                <c:pt idx="306">
                  <c:v>2.6462609844340255E-2</c:v>
                </c:pt>
                <c:pt idx="307">
                  <c:v>2.6445544087938373E-2</c:v>
                </c:pt>
                <c:pt idx="308">
                  <c:v>2.6428478331536491E-2</c:v>
                </c:pt>
                <c:pt idx="309">
                  <c:v>2.6411412575134609E-2</c:v>
                </c:pt>
                <c:pt idx="310">
                  <c:v>2.6394346818732727E-2</c:v>
                </c:pt>
                <c:pt idx="311">
                  <c:v>2.6377281062330844E-2</c:v>
                </c:pt>
                <c:pt idx="312">
                  <c:v>2.6360215305928962E-2</c:v>
                </c:pt>
                <c:pt idx="313">
                  <c:v>2.634314954952708E-2</c:v>
                </c:pt>
                <c:pt idx="314">
                  <c:v>2.6326083793125198E-2</c:v>
                </c:pt>
                <c:pt idx="315">
                  <c:v>2.6309018036723312E-2</c:v>
                </c:pt>
                <c:pt idx="316">
                  <c:v>2.629195228032143E-2</c:v>
                </c:pt>
                <c:pt idx="317">
                  <c:v>2.6274886523919547E-2</c:v>
                </c:pt>
                <c:pt idx="318">
                  <c:v>2.6257820767517665E-2</c:v>
                </c:pt>
                <c:pt idx="319">
                  <c:v>2.6240755011115783E-2</c:v>
                </c:pt>
                <c:pt idx="320">
                  <c:v>2.6223689254713901E-2</c:v>
                </c:pt>
                <c:pt idx="321">
                  <c:v>2.6206623498312018E-2</c:v>
                </c:pt>
                <c:pt idx="322">
                  <c:v>2.6189557741910136E-2</c:v>
                </c:pt>
                <c:pt idx="323">
                  <c:v>2.6172491985508254E-2</c:v>
                </c:pt>
                <c:pt idx="324">
                  <c:v>2.6155426229106372E-2</c:v>
                </c:pt>
                <c:pt idx="325">
                  <c:v>2.613836047270449E-2</c:v>
                </c:pt>
                <c:pt idx="326">
                  <c:v>2.6121294716302607E-2</c:v>
                </c:pt>
                <c:pt idx="327">
                  <c:v>2.6104228959900725E-2</c:v>
                </c:pt>
                <c:pt idx="328">
                  <c:v>2.6087163203498843E-2</c:v>
                </c:pt>
                <c:pt idx="329">
                  <c:v>2.6070097447096957E-2</c:v>
                </c:pt>
                <c:pt idx="330">
                  <c:v>2.6053031690695075E-2</c:v>
                </c:pt>
                <c:pt idx="331">
                  <c:v>2.6035965934293193E-2</c:v>
                </c:pt>
                <c:pt idx="332">
                  <c:v>2.601890017789131E-2</c:v>
                </c:pt>
                <c:pt idx="333">
                  <c:v>2.6001834421489428E-2</c:v>
                </c:pt>
                <c:pt idx="334">
                  <c:v>2.5984768665087546E-2</c:v>
                </c:pt>
                <c:pt idx="335">
                  <c:v>2.5967702908685664E-2</c:v>
                </c:pt>
                <c:pt idx="336">
                  <c:v>2.5950637152283781E-2</c:v>
                </c:pt>
                <c:pt idx="337">
                  <c:v>2.5933571395881899E-2</c:v>
                </c:pt>
                <c:pt idx="338">
                  <c:v>2.5916505639480017E-2</c:v>
                </c:pt>
                <c:pt idx="339">
                  <c:v>2.5899439883078135E-2</c:v>
                </c:pt>
                <c:pt idx="340">
                  <c:v>2.5882374126676252E-2</c:v>
                </c:pt>
                <c:pt idx="341">
                  <c:v>2.586530837027437E-2</c:v>
                </c:pt>
                <c:pt idx="342">
                  <c:v>2.5848242613872488E-2</c:v>
                </c:pt>
                <c:pt idx="343">
                  <c:v>2.5831176857470606E-2</c:v>
                </c:pt>
                <c:pt idx="344">
                  <c:v>2.581411110106872E-2</c:v>
                </c:pt>
                <c:pt idx="345">
                  <c:v>2.5797045344666838E-2</c:v>
                </c:pt>
                <c:pt idx="346">
                  <c:v>2.5779979588264956E-2</c:v>
                </c:pt>
                <c:pt idx="347">
                  <c:v>2.5762913831863073E-2</c:v>
                </c:pt>
                <c:pt idx="348">
                  <c:v>2.5745848075461191E-2</c:v>
                </c:pt>
                <c:pt idx="349">
                  <c:v>2.5728782319059309E-2</c:v>
                </c:pt>
                <c:pt idx="350">
                  <c:v>2.5711716562657427E-2</c:v>
                </c:pt>
                <c:pt idx="351">
                  <c:v>2.5694650806255544E-2</c:v>
                </c:pt>
                <c:pt idx="352">
                  <c:v>2.5677585049853662E-2</c:v>
                </c:pt>
                <c:pt idx="353">
                  <c:v>2.566051929345178E-2</c:v>
                </c:pt>
                <c:pt idx="354">
                  <c:v>2.5643453537049898E-2</c:v>
                </c:pt>
                <c:pt idx="355">
                  <c:v>2.5626387780648015E-2</c:v>
                </c:pt>
                <c:pt idx="356">
                  <c:v>2.560932202424613E-2</c:v>
                </c:pt>
                <c:pt idx="357">
                  <c:v>2.5592256267844248E-2</c:v>
                </c:pt>
                <c:pt idx="358">
                  <c:v>2.5575190511442365E-2</c:v>
                </c:pt>
                <c:pt idx="359">
                  <c:v>2.5558124755040483E-2</c:v>
                </c:pt>
                <c:pt idx="360">
                  <c:v>2.5541058998638601E-2</c:v>
                </c:pt>
                <c:pt idx="361">
                  <c:v>2.5523993242236719E-2</c:v>
                </c:pt>
                <c:pt idx="362">
                  <c:v>2.5506927485834836E-2</c:v>
                </c:pt>
                <c:pt idx="363">
                  <c:v>2.5489861729432954E-2</c:v>
                </c:pt>
                <c:pt idx="364">
                  <c:v>2.5472795973031072E-2</c:v>
                </c:pt>
                <c:pt idx="365">
                  <c:v>2.5466303502916142E-2</c:v>
                </c:pt>
                <c:pt idx="366">
                  <c:v>2.5459811032801215E-2</c:v>
                </c:pt>
                <c:pt idx="367">
                  <c:v>2.5453318562686286E-2</c:v>
                </c:pt>
                <c:pt idx="368">
                  <c:v>2.5446826092571356E-2</c:v>
                </c:pt>
                <c:pt idx="369">
                  <c:v>2.5440333622456426E-2</c:v>
                </c:pt>
                <c:pt idx="370">
                  <c:v>2.5433841152341499E-2</c:v>
                </c:pt>
                <c:pt idx="371">
                  <c:v>2.5427348682226569E-2</c:v>
                </c:pt>
                <c:pt idx="372">
                  <c:v>2.5420856212111639E-2</c:v>
                </c:pt>
                <c:pt idx="373">
                  <c:v>2.5414363741996709E-2</c:v>
                </c:pt>
                <c:pt idx="374">
                  <c:v>2.5407871271881783E-2</c:v>
                </c:pt>
                <c:pt idx="375">
                  <c:v>2.5401378801766853E-2</c:v>
                </c:pt>
                <c:pt idx="376">
                  <c:v>2.5394886331651923E-2</c:v>
                </c:pt>
                <c:pt idx="377">
                  <c:v>2.5388393861536997E-2</c:v>
                </c:pt>
                <c:pt idx="378">
                  <c:v>2.5381901391422067E-2</c:v>
                </c:pt>
                <c:pt idx="379">
                  <c:v>2.5375408921307137E-2</c:v>
                </c:pt>
                <c:pt idx="380">
                  <c:v>2.5368916451192207E-2</c:v>
                </c:pt>
                <c:pt idx="381">
                  <c:v>2.536242398107728E-2</c:v>
                </c:pt>
                <c:pt idx="382">
                  <c:v>2.5355931510962351E-2</c:v>
                </c:pt>
                <c:pt idx="383">
                  <c:v>2.5349439040847421E-2</c:v>
                </c:pt>
                <c:pt idx="384">
                  <c:v>2.5342946570732491E-2</c:v>
                </c:pt>
                <c:pt idx="385">
                  <c:v>2.5336454100617564E-2</c:v>
                </c:pt>
                <c:pt idx="386">
                  <c:v>2.5329961630502634E-2</c:v>
                </c:pt>
                <c:pt idx="387">
                  <c:v>2.5323469160387704E-2</c:v>
                </c:pt>
                <c:pt idx="388">
                  <c:v>2.5316976690272778E-2</c:v>
                </c:pt>
                <c:pt idx="389">
                  <c:v>2.5310484220157848E-2</c:v>
                </c:pt>
                <c:pt idx="390">
                  <c:v>2.5303991750042918E-2</c:v>
                </c:pt>
                <c:pt idx="391">
                  <c:v>2.5297499279927988E-2</c:v>
                </c:pt>
                <c:pt idx="392">
                  <c:v>2.5291006809813062E-2</c:v>
                </c:pt>
                <c:pt idx="393">
                  <c:v>2.5284514339698132E-2</c:v>
                </c:pt>
                <c:pt idx="394">
                  <c:v>2.5278021869583202E-2</c:v>
                </c:pt>
                <c:pt idx="395">
                  <c:v>2.5271529399468272E-2</c:v>
                </c:pt>
                <c:pt idx="396">
                  <c:v>2.5265036929353345E-2</c:v>
                </c:pt>
                <c:pt idx="397">
                  <c:v>2.5258544459238415E-2</c:v>
                </c:pt>
                <c:pt idx="398">
                  <c:v>2.5252051989123486E-2</c:v>
                </c:pt>
                <c:pt idx="399">
                  <c:v>2.5245559519008559E-2</c:v>
                </c:pt>
                <c:pt idx="400">
                  <c:v>2.5239067048893629E-2</c:v>
                </c:pt>
                <c:pt idx="401">
                  <c:v>2.5232574578778699E-2</c:v>
                </c:pt>
                <c:pt idx="402">
                  <c:v>2.5226082108663769E-2</c:v>
                </c:pt>
                <c:pt idx="403">
                  <c:v>2.5219589638548843E-2</c:v>
                </c:pt>
                <c:pt idx="404">
                  <c:v>2.5213097168433913E-2</c:v>
                </c:pt>
                <c:pt idx="405">
                  <c:v>2.5206604698318983E-2</c:v>
                </c:pt>
                <c:pt idx="406">
                  <c:v>2.5200112228204057E-2</c:v>
                </c:pt>
                <c:pt idx="407">
                  <c:v>2.5193619758089127E-2</c:v>
                </c:pt>
                <c:pt idx="408">
                  <c:v>2.5187127287974197E-2</c:v>
                </c:pt>
                <c:pt idx="409">
                  <c:v>2.5180634817859267E-2</c:v>
                </c:pt>
                <c:pt idx="410">
                  <c:v>2.517414234774434E-2</c:v>
                </c:pt>
                <c:pt idx="411">
                  <c:v>2.516764987762941E-2</c:v>
                </c:pt>
                <c:pt idx="412">
                  <c:v>2.516115740751448E-2</c:v>
                </c:pt>
                <c:pt idx="413">
                  <c:v>2.5154664937399551E-2</c:v>
                </c:pt>
                <c:pt idx="414">
                  <c:v>2.5148172467284624E-2</c:v>
                </c:pt>
                <c:pt idx="415">
                  <c:v>2.5141679997169694E-2</c:v>
                </c:pt>
                <c:pt idx="416">
                  <c:v>2.5135187527054764E-2</c:v>
                </c:pt>
                <c:pt idx="417">
                  <c:v>2.5128695056939838E-2</c:v>
                </c:pt>
                <c:pt idx="418">
                  <c:v>2.5122202586824908E-2</c:v>
                </c:pt>
                <c:pt idx="419">
                  <c:v>2.5115710116709978E-2</c:v>
                </c:pt>
                <c:pt idx="420">
                  <c:v>2.5109217646595048E-2</c:v>
                </c:pt>
                <c:pt idx="421">
                  <c:v>2.5102725176480122E-2</c:v>
                </c:pt>
                <c:pt idx="422">
                  <c:v>2.5096232706365192E-2</c:v>
                </c:pt>
                <c:pt idx="423">
                  <c:v>2.5089740236250262E-2</c:v>
                </c:pt>
                <c:pt idx="424">
                  <c:v>2.5083247766135332E-2</c:v>
                </c:pt>
                <c:pt idx="425">
                  <c:v>2.5076755296020405E-2</c:v>
                </c:pt>
                <c:pt idx="426">
                  <c:v>2.5070262825905475E-2</c:v>
                </c:pt>
                <c:pt idx="427">
                  <c:v>2.5063770355790545E-2</c:v>
                </c:pt>
                <c:pt idx="428">
                  <c:v>2.5057277885675619E-2</c:v>
                </c:pt>
                <c:pt idx="429">
                  <c:v>2.5050785415560689E-2</c:v>
                </c:pt>
                <c:pt idx="430">
                  <c:v>2.5044292945445759E-2</c:v>
                </c:pt>
                <c:pt idx="431">
                  <c:v>2.5037800475330829E-2</c:v>
                </c:pt>
                <c:pt idx="432">
                  <c:v>2.5031308005215903E-2</c:v>
                </c:pt>
                <c:pt idx="433">
                  <c:v>2.5024815535100973E-2</c:v>
                </c:pt>
                <c:pt idx="434">
                  <c:v>2.5018323064986043E-2</c:v>
                </c:pt>
                <c:pt idx="435">
                  <c:v>2.5011830594871113E-2</c:v>
                </c:pt>
                <c:pt idx="436">
                  <c:v>2.5005338124756187E-2</c:v>
                </c:pt>
                <c:pt idx="437">
                  <c:v>2.4998845654641257E-2</c:v>
                </c:pt>
                <c:pt idx="438">
                  <c:v>2.4992353184526327E-2</c:v>
                </c:pt>
                <c:pt idx="439">
                  <c:v>2.49858607144114E-2</c:v>
                </c:pt>
                <c:pt idx="440">
                  <c:v>2.497936824429647E-2</c:v>
                </c:pt>
                <c:pt idx="441">
                  <c:v>2.497287577418154E-2</c:v>
                </c:pt>
                <c:pt idx="442">
                  <c:v>2.496638330406661E-2</c:v>
                </c:pt>
                <c:pt idx="443">
                  <c:v>2.4959890833951684E-2</c:v>
                </c:pt>
                <c:pt idx="444">
                  <c:v>2.4953398363836754E-2</c:v>
                </c:pt>
                <c:pt idx="445">
                  <c:v>2.4946905893721824E-2</c:v>
                </c:pt>
                <c:pt idx="446">
                  <c:v>2.4940413423606894E-2</c:v>
                </c:pt>
                <c:pt idx="447">
                  <c:v>2.4933920953491968E-2</c:v>
                </c:pt>
                <c:pt idx="448">
                  <c:v>2.4927428483377038E-2</c:v>
                </c:pt>
                <c:pt idx="449">
                  <c:v>2.4920936013262108E-2</c:v>
                </c:pt>
                <c:pt idx="450">
                  <c:v>2.4914443543147181E-2</c:v>
                </c:pt>
                <c:pt idx="451">
                  <c:v>2.4907951073032251E-2</c:v>
                </c:pt>
                <c:pt idx="452">
                  <c:v>2.4901458602917322E-2</c:v>
                </c:pt>
                <c:pt idx="453">
                  <c:v>2.4894966132802392E-2</c:v>
                </c:pt>
                <c:pt idx="454">
                  <c:v>2.4888473662687465E-2</c:v>
                </c:pt>
                <c:pt idx="455">
                  <c:v>2.4881981192572535E-2</c:v>
                </c:pt>
                <c:pt idx="456">
                  <c:v>2.4875488722457605E-2</c:v>
                </c:pt>
                <c:pt idx="457">
                  <c:v>2.4868996252342675E-2</c:v>
                </c:pt>
                <c:pt idx="458">
                  <c:v>2.4862503782227749E-2</c:v>
                </c:pt>
                <c:pt idx="459">
                  <c:v>2.4856011312112819E-2</c:v>
                </c:pt>
                <c:pt idx="460">
                  <c:v>2.4849518841997889E-2</c:v>
                </c:pt>
                <c:pt idx="461">
                  <c:v>2.4843026371882963E-2</c:v>
                </c:pt>
                <c:pt idx="462">
                  <c:v>2.4836533901768033E-2</c:v>
                </c:pt>
                <c:pt idx="463">
                  <c:v>2.4830041431653103E-2</c:v>
                </c:pt>
                <c:pt idx="464">
                  <c:v>2.4823548961538173E-2</c:v>
                </c:pt>
                <c:pt idx="465">
                  <c:v>2.4817056491423246E-2</c:v>
                </c:pt>
                <c:pt idx="466">
                  <c:v>2.4810564021308316E-2</c:v>
                </c:pt>
                <c:pt idx="467">
                  <c:v>2.4804071551193387E-2</c:v>
                </c:pt>
                <c:pt idx="468">
                  <c:v>2.4797579081078457E-2</c:v>
                </c:pt>
                <c:pt idx="469">
                  <c:v>2.479108661096353E-2</c:v>
                </c:pt>
                <c:pt idx="470">
                  <c:v>2.47845941408486E-2</c:v>
                </c:pt>
                <c:pt idx="471">
                  <c:v>2.477810167073367E-2</c:v>
                </c:pt>
                <c:pt idx="472">
                  <c:v>2.4771609200618744E-2</c:v>
                </c:pt>
                <c:pt idx="473">
                  <c:v>2.4765116730503814E-2</c:v>
                </c:pt>
                <c:pt idx="474">
                  <c:v>2.4758624260388884E-2</c:v>
                </c:pt>
                <c:pt idx="475">
                  <c:v>2.4752131790273954E-2</c:v>
                </c:pt>
                <c:pt idx="476">
                  <c:v>2.4745639320159028E-2</c:v>
                </c:pt>
                <c:pt idx="477">
                  <c:v>2.4739146850044098E-2</c:v>
                </c:pt>
                <c:pt idx="478">
                  <c:v>2.4732654379929168E-2</c:v>
                </c:pt>
                <c:pt idx="479">
                  <c:v>2.4726161909814241E-2</c:v>
                </c:pt>
                <c:pt idx="480">
                  <c:v>2.4719669439699311E-2</c:v>
                </c:pt>
                <c:pt idx="481">
                  <c:v>2.4713176969584381E-2</c:v>
                </c:pt>
                <c:pt idx="482">
                  <c:v>2.4706684499469451E-2</c:v>
                </c:pt>
                <c:pt idx="483">
                  <c:v>2.4700192029354525E-2</c:v>
                </c:pt>
                <c:pt idx="484">
                  <c:v>2.4693699559239595E-2</c:v>
                </c:pt>
                <c:pt idx="485">
                  <c:v>2.4687207089124665E-2</c:v>
                </c:pt>
                <c:pt idx="486">
                  <c:v>2.4680714619009735E-2</c:v>
                </c:pt>
                <c:pt idx="487">
                  <c:v>2.4674222148894809E-2</c:v>
                </c:pt>
                <c:pt idx="488">
                  <c:v>2.4667729678779879E-2</c:v>
                </c:pt>
                <c:pt idx="489">
                  <c:v>2.4661237208664949E-2</c:v>
                </c:pt>
                <c:pt idx="490">
                  <c:v>2.4654744738550022E-2</c:v>
                </c:pt>
                <c:pt idx="491">
                  <c:v>2.4648252268435093E-2</c:v>
                </c:pt>
                <c:pt idx="492">
                  <c:v>2.4641759798320163E-2</c:v>
                </c:pt>
                <c:pt idx="493">
                  <c:v>2.4635267328205233E-2</c:v>
                </c:pt>
                <c:pt idx="494">
                  <c:v>2.4628774858090306E-2</c:v>
                </c:pt>
                <c:pt idx="495">
                  <c:v>2.4622282387975376E-2</c:v>
                </c:pt>
                <c:pt idx="496">
                  <c:v>2.4615789917860446E-2</c:v>
                </c:pt>
                <c:pt idx="497">
                  <c:v>2.4609297447745516E-2</c:v>
                </c:pt>
                <c:pt idx="498">
                  <c:v>2.460280497763059E-2</c:v>
                </c:pt>
                <c:pt idx="499">
                  <c:v>2.459631250751566E-2</c:v>
                </c:pt>
                <c:pt idx="500">
                  <c:v>2.458982003740073E-2</c:v>
                </c:pt>
                <c:pt idx="501">
                  <c:v>2.4583327567285804E-2</c:v>
                </c:pt>
                <c:pt idx="502">
                  <c:v>2.4576835097170874E-2</c:v>
                </c:pt>
                <c:pt idx="503">
                  <c:v>2.4570342627055944E-2</c:v>
                </c:pt>
                <c:pt idx="504">
                  <c:v>2.4563850156941014E-2</c:v>
                </c:pt>
                <c:pt idx="505">
                  <c:v>2.4557357686826087E-2</c:v>
                </c:pt>
                <c:pt idx="506">
                  <c:v>2.4550865216711158E-2</c:v>
                </c:pt>
                <c:pt idx="507">
                  <c:v>2.4544372746596228E-2</c:v>
                </c:pt>
                <c:pt idx="508">
                  <c:v>2.4537880276481298E-2</c:v>
                </c:pt>
                <c:pt idx="509">
                  <c:v>2.4531387806366371E-2</c:v>
                </c:pt>
                <c:pt idx="510">
                  <c:v>2.4524895336251441E-2</c:v>
                </c:pt>
                <c:pt idx="511">
                  <c:v>2.4518402866136511E-2</c:v>
                </c:pt>
                <c:pt idx="512">
                  <c:v>2.4511910396021585E-2</c:v>
                </c:pt>
                <c:pt idx="513">
                  <c:v>2.4505417925906655E-2</c:v>
                </c:pt>
                <c:pt idx="514">
                  <c:v>2.4498925455791725E-2</c:v>
                </c:pt>
                <c:pt idx="515">
                  <c:v>2.4492432985676795E-2</c:v>
                </c:pt>
                <c:pt idx="516">
                  <c:v>2.4485940515561869E-2</c:v>
                </c:pt>
                <c:pt idx="517">
                  <c:v>2.4479448045446939E-2</c:v>
                </c:pt>
                <c:pt idx="518">
                  <c:v>2.4472955575332009E-2</c:v>
                </c:pt>
                <c:pt idx="519">
                  <c:v>2.4466463105217079E-2</c:v>
                </c:pt>
                <c:pt idx="520">
                  <c:v>2.4459970635102152E-2</c:v>
                </c:pt>
                <c:pt idx="521">
                  <c:v>2.4453478164987223E-2</c:v>
                </c:pt>
                <c:pt idx="522">
                  <c:v>2.4446985694872293E-2</c:v>
                </c:pt>
                <c:pt idx="523">
                  <c:v>2.4440493224757366E-2</c:v>
                </c:pt>
                <c:pt idx="524">
                  <c:v>2.4434000754642436E-2</c:v>
                </c:pt>
                <c:pt idx="525">
                  <c:v>2.4427508284527506E-2</c:v>
                </c:pt>
                <c:pt idx="526">
                  <c:v>2.4421015814412576E-2</c:v>
                </c:pt>
                <c:pt idx="527">
                  <c:v>2.441452334429765E-2</c:v>
                </c:pt>
                <c:pt idx="528">
                  <c:v>2.440803087418272E-2</c:v>
                </c:pt>
                <c:pt idx="529">
                  <c:v>2.440153840406779E-2</c:v>
                </c:pt>
                <c:pt idx="530">
                  <c:v>2.4395045933952864E-2</c:v>
                </c:pt>
                <c:pt idx="531">
                  <c:v>2.4388553463837934E-2</c:v>
                </c:pt>
                <c:pt idx="532">
                  <c:v>2.4382060993723004E-2</c:v>
                </c:pt>
                <c:pt idx="533">
                  <c:v>2.4375568523608074E-2</c:v>
                </c:pt>
                <c:pt idx="534">
                  <c:v>2.4369076053493147E-2</c:v>
                </c:pt>
                <c:pt idx="535">
                  <c:v>2.4362583583378217E-2</c:v>
                </c:pt>
                <c:pt idx="536">
                  <c:v>2.4356091113263287E-2</c:v>
                </c:pt>
                <c:pt idx="537">
                  <c:v>2.4349598643148358E-2</c:v>
                </c:pt>
                <c:pt idx="538">
                  <c:v>2.4343106173033431E-2</c:v>
                </c:pt>
                <c:pt idx="539">
                  <c:v>2.4336613702918501E-2</c:v>
                </c:pt>
                <c:pt idx="540">
                  <c:v>2.4330121232803571E-2</c:v>
                </c:pt>
                <c:pt idx="541">
                  <c:v>2.4323628762688641E-2</c:v>
                </c:pt>
                <c:pt idx="542">
                  <c:v>2.4317136292573715E-2</c:v>
                </c:pt>
                <c:pt idx="543">
                  <c:v>2.4310643822458785E-2</c:v>
                </c:pt>
                <c:pt idx="544">
                  <c:v>2.4304151352343855E-2</c:v>
                </c:pt>
                <c:pt idx="545">
                  <c:v>2.4297658882228929E-2</c:v>
                </c:pt>
                <c:pt idx="546">
                  <c:v>2.4291166412113999E-2</c:v>
                </c:pt>
                <c:pt idx="547">
                  <c:v>2.4284673941999069E-2</c:v>
                </c:pt>
                <c:pt idx="548">
                  <c:v>2.4278181471884139E-2</c:v>
                </c:pt>
                <c:pt idx="549">
                  <c:v>2.4271689001769212E-2</c:v>
                </c:pt>
                <c:pt idx="550">
                  <c:v>2.4265196531654282E-2</c:v>
                </c:pt>
                <c:pt idx="551">
                  <c:v>2.4258704061539352E-2</c:v>
                </c:pt>
                <c:pt idx="552">
                  <c:v>2.4252211591424426E-2</c:v>
                </c:pt>
                <c:pt idx="553">
                  <c:v>2.4245719121309496E-2</c:v>
                </c:pt>
                <c:pt idx="554">
                  <c:v>2.4239226651194566E-2</c:v>
                </c:pt>
                <c:pt idx="555">
                  <c:v>2.4232734181079636E-2</c:v>
                </c:pt>
                <c:pt idx="556">
                  <c:v>2.422624171096471E-2</c:v>
                </c:pt>
                <c:pt idx="557">
                  <c:v>2.421974924084978E-2</c:v>
                </c:pt>
                <c:pt idx="558">
                  <c:v>2.421325677073485E-2</c:v>
                </c:pt>
                <c:pt idx="559">
                  <c:v>2.420676430061992E-2</c:v>
                </c:pt>
                <c:pt idx="560">
                  <c:v>2.4200271830504994E-2</c:v>
                </c:pt>
                <c:pt idx="561">
                  <c:v>2.4193779360390064E-2</c:v>
                </c:pt>
                <c:pt idx="562">
                  <c:v>2.4187286890275134E-2</c:v>
                </c:pt>
                <c:pt idx="563">
                  <c:v>2.4180794420160204E-2</c:v>
                </c:pt>
                <c:pt idx="564">
                  <c:v>2.4174301950045277E-2</c:v>
                </c:pt>
                <c:pt idx="565">
                  <c:v>2.4167809479930347E-2</c:v>
                </c:pt>
                <c:pt idx="566">
                  <c:v>2.4161317009815417E-2</c:v>
                </c:pt>
                <c:pt idx="567">
                  <c:v>2.4154824539700491E-2</c:v>
                </c:pt>
                <c:pt idx="568">
                  <c:v>2.4148332069585561E-2</c:v>
                </c:pt>
                <c:pt idx="569">
                  <c:v>2.4141839599470631E-2</c:v>
                </c:pt>
                <c:pt idx="570">
                  <c:v>2.4135347129355701E-2</c:v>
                </c:pt>
                <c:pt idx="571">
                  <c:v>2.4128854659240775E-2</c:v>
                </c:pt>
                <c:pt idx="572">
                  <c:v>2.4122362189125845E-2</c:v>
                </c:pt>
                <c:pt idx="573">
                  <c:v>2.4115869719010915E-2</c:v>
                </c:pt>
                <c:pt idx="574">
                  <c:v>2.4109377248895988E-2</c:v>
                </c:pt>
                <c:pt idx="575">
                  <c:v>2.4102884778781059E-2</c:v>
                </c:pt>
                <c:pt idx="576">
                  <c:v>2.4096392308666129E-2</c:v>
                </c:pt>
                <c:pt idx="577">
                  <c:v>2.4089899838551199E-2</c:v>
                </c:pt>
                <c:pt idx="578">
                  <c:v>2.4083407368436272E-2</c:v>
                </c:pt>
                <c:pt idx="579">
                  <c:v>2.4076914898321342E-2</c:v>
                </c:pt>
                <c:pt idx="580">
                  <c:v>2.4070422428206412E-2</c:v>
                </c:pt>
                <c:pt idx="581">
                  <c:v>2.4063929958091482E-2</c:v>
                </c:pt>
                <c:pt idx="582">
                  <c:v>2.4057437487976556E-2</c:v>
                </c:pt>
                <c:pt idx="583">
                  <c:v>2.4050945017861626E-2</c:v>
                </c:pt>
                <c:pt idx="584">
                  <c:v>2.4044452547746696E-2</c:v>
                </c:pt>
                <c:pt idx="585">
                  <c:v>2.403796007763177E-2</c:v>
                </c:pt>
                <c:pt idx="586">
                  <c:v>2.403146760751684E-2</c:v>
                </c:pt>
                <c:pt idx="587">
                  <c:v>2.402497513740191E-2</c:v>
                </c:pt>
                <c:pt idx="588">
                  <c:v>2.401848266728698E-2</c:v>
                </c:pt>
                <c:pt idx="589">
                  <c:v>2.4011990197172053E-2</c:v>
                </c:pt>
                <c:pt idx="590">
                  <c:v>2.4005497727057123E-2</c:v>
                </c:pt>
                <c:pt idx="591">
                  <c:v>2.3999005256942194E-2</c:v>
                </c:pt>
                <c:pt idx="592">
                  <c:v>2.3992512786827264E-2</c:v>
                </c:pt>
                <c:pt idx="593">
                  <c:v>2.3986020316712337E-2</c:v>
                </c:pt>
                <c:pt idx="594">
                  <c:v>2.3979527846597407E-2</c:v>
                </c:pt>
                <c:pt idx="595">
                  <c:v>2.3973035376482477E-2</c:v>
                </c:pt>
                <c:pt idx="596">
                  <c:v>2.3966542906367551E-2</c:v>
                </c:pt>
                <c:pt idx="597">
                  <c:v>2.3960050436252621E-2</c:v>
                </c:pt>
                <c:pt idx="598">
                  <c:v>2.3953557966137691E-2</c:v>
                </c:pt>
                <c:pt idx="599">
                  <c:v>2.3947065496022761E-2</c:v>
                </c:pt>
                <c:pt idx="600">
                  <c:v>2.3940573025907835E-2</c:v>
                </c:pt>
                <c:pt idx="601">
                  <c:v>2.3934080555792905E-2</c:v>
                </c:pt>
                <c:pt idx="602">
                  <c:v>2.3927588085677975E-2</c:v>
                </c:pt>
                <c:pt idx="603">
                  <c:v>2.3921095615563048E-2</c:v>
                </c:pt>
                <c:pt idx="604">
                  <c:v>2.3914603145448118E-2</c:v>
                </c:pt>
                <c:pt idx="605">
                  <c:v>2.3908110675333188E-2</c:v>
                </c:pt>
                <c:pt idx="606">
                  <c:v>2.3901618205218259E-2</c:v>
                </c:pt>
                <c:pt idx="607">
                  <c:v>2.3895125735103332E-2</c:v>
                </c:pt>
                <c:pt idx="608">
                  <c:v>2.3888633264988402E-2</c:v>
                </c:pt>
                <c:pt idx="609">
                  <c:v>2.3882140794873472E-2</c:v>
                </c:pt>
                <c:pt idx="610">
                  <c:v>2.3875648324758542E-2</c:v>
                </c:pt>
                <c:pt idx="611">
                  <c:v>2.3869155854643616E-2</c:v>
                </c:pt>
                <c:pt idx="612">
                  <c:v>2.3862663384528686E-2</c:v>
                </c:pt>
                <c:pt idx="613">
                  <c:v>2.3856170914413756E-2</c:v>
                </c:pt>
                <c:pt idx="614">
                  <c:v>2.3849678444298826E-2</c:v>
                </c:pt>
                <c:pt idx="615">
                  <c:v>2.38431859741839E-2</c:v>
                </c:pt>
                <c:pt idx="616">
                  <c:v>2.383669350406897E-2</c:v>
                </c:pt>
                <c:pt idx="617">
                  <c:v>2.383020103395404E-2</c:v>
                </c:pt>
                <c:pt idx="618">
                  <c:v>2.3823708563839113E-2</c:v>
                </c:pt>
                <c:pt idx="619">
                  <c:v>2.3817216093724183E-2</c:v>
                </c:pt>
                <c:pt idx="620">
                  <c:v>2.3810723623609253E-2</c:v>
                </c:pt>
                <c:pt idx="621">
                  <c:v>2.3804231153494324E-2</c:v>
                </c:pt>
                <c:pt idx="622">
                  <c:v>2.3797738683379397E-2</c:v>
                </c:pt>
                <c:pt idx="623">
                  <c:v>2.3791246213264467E-2</c:v>
                </c:pt>
                <c:pt idx="624">
                  <c:v>2.3784753743149537E-2</c:v>
                </c:pt>
                <c:pt idx="625">
                  <c:v>2.3778261273034611E-2</c:v>
                </c:pt>
                <c:pt idx="626">
                  <c:v>2.3771768802919681E-2</c:v>
                </c:pt>
                <c:pt idx="627">
                  <c:v>2.3765276332804751E-2</c:v>
                </c:pt>
                <c:pt idx="628">
                  <c:v>2.3758783862689821E-2</c:v>
                </c:pt>
                <c:pt idx="629">
                  <c:v>2.3752291392574894E-2</c:v>
                </c:pt>
                <c:pt idx="630">
                  <c:v>2.3745798922459965E-2</c:v>
                </c:pt>
                <c:pt idx="631">
                  <c:v>2.3739306452345035E-2</c:v>
                </c:pt>
                <c:pt idx="632">
                  <c:v>2.3732813982230105E-2</c:v>
                </c:pt>
                <c:pt idx="633">
                  <c:v>2.3726321512115178E-2</c:v>
                </c:pt>
                <c:pt idx="634">
                  <c:v>2.3719829042000248E-2</c:v>
                </c:pt>
                <c:pt idx="635">
                  <c:v>2.3713336571885318E-2</c:v>
                </c:pt>
                <c:pt idx="636">
                  <c:v>2.3706844101770388E-2</c:v>
                </c:pt>
                <c:pt idx="637">
                  <c:v>2.3700351631655462E-2</c:v>
                </c:pt>
                <c:pt idx="638">
                  <c:v>2.3693859161540532E-2</c:v>
                </c:pt>
                <c:pt idx="639">
                  <c:v>2.3687366691425602E-2</c:v>
                </c:pt>
                <c:pt idx="640">
                  <c:v>2.3680874221310676E-2</c:v>
                </c:pt>
                <c:pt idx="641">
                  <c:v>2.3674381751195746E-2</c:v>
                </c:pt>
                <c:pt idx="642">
                  <c:v>2.3667889281080816E-2</c:v>
                </c:pt>
                <c:pt idx="643">
                  <c:v>2.3661396810965886E-2</c:v>
                </c:pt>
                <c:pt idx="644">
                  <c:v>2.3654904340850959E-2</c:v>
                </c:pt>
                <c:pt idx="645">
                  <c:v>2.364841187073603E-2</c:v>
                </c:pt>
                <c:pt idx="646">
                  <c:v>2.36419194006211E-2</c:v>
                </c:pt>
                <c:pt idx="647">
                  <c:v>2.3635426930506173E-2</c:v>
                </c:pt>
                <c:pt idx="648">
                  <c:v>2.3628934460391243E-2</c:v>
                </c:pt>
                <c:pt idx="649">
                  <c:v>2.3622441990276313E-2</c:v>
                </c:pt>
                <c:pt idx="650">
                  <c:v>2.3615949520161383E-2</c:v>
                </c:pt>
                <c:pt idx="651">
                  <c:v>2.3609457050046457E-2</c:v>
                </c:pt>
                <c:pt idx="652">
                  <c:v>2.3602964579931527E-2</c:v>
                </c:pt>
                <c:pt idx="653">
                  <c:v>2.3596472109816597E-2</c:v>
                </c:pt>
                <c:pt idx="654">
                  <c:v>2.3589979639701667E-2</c:v>
                </c:pt>
                <c:pt idx="655">
                  <c:v>2.3583487169586741E-2</c:v>
                </c:pt>
                <c:pt idx="656">
                  <c:v>2.3576994699471811E-2</c:v>
                </c:pt>
                <c:pt idx="657">
                  <c:v>2.3570502229356881E-2</c:v>
                </c:pt>
                <c:pt idx="658">
                  <c:v>2.3564009759241954E-2</c:v>
                </c:pt>
                <c:pt idx="659">
                  <c:v>2.3557517289127024E-2</c:v>
                </c:pt>
                <c:pt idx="660">
                  <c:v>2.3551024819012095E-2</c:v>
                </c:pt>
                <c:pt idx="661">
                  <c:v>2.3544532348897165E-2</c:v>
                </c:pt>
                <c:pt idx="662">
                  <c:v>2.3538039878782238E-2</c:v>
                </c:pt>
                <c:pt idx="663">
                  <c:v>2.3531547408667308E-2</c:v>
                </c:pt>
                <c:pt idx="664">
                  <c:v>2.3525054938552378E-2</c:v>
                </c:pt>
                <c:pt idx="665">
                  <c:v>2.3518562468437448E-2</c:v>
                </c:pt>
                <c:pt idx="666">
                  <c:v>2.3512069998322522E-2</c:v>
                </c:pt>
                <c:pt idx="667">
                  <c:v>2.3505577528207592E-2</c:v>
                </c:pt>
                <c:pt idx="668">
                  <c:v>2.3499085058092662E-2</c:v>
                </c:pt>
                <c:pt idx="669">
                  <c:v>2.3492592587977736E-2</c:v>
                </c:pt>
                <c:pt idx="670">
                  <c:v>2.3486100117862806E-2</c:v>
                </c:pt>
                <c:pt idx="671">
                  <c:v>2.3479607647747876E-2</c:v>
                </c:pt>
                <c:pt idx="672">
                  <c:v>2.3473115177632946E-2</c:v>
                </c:pt>
                <c:pt idx="673">
                  <c:v>2.3466622707518019E-2</c:v>
                </c:pt>
                <c:pt idx="674">
                  <c:v>2.3460130237403089E-2</c:v>
                </c:pt>
                <c:pt idx="675">
                  <c:v>2.3453637767288159E-2</c:v>
                </c:pt>
                <c:pt idx="676">
                  <c:v>2.3447145297173233E-2</c:v>
                </c:pt>
                <c:pt idx="677">
                  <c:v>2.3440652827058303E-2</c:v>
                </c:pt>
                <c:pt idx="678">
                  <c:v>2.3434160356943373E-2</c:v>
                </c:pt>
                <c:pt idx="679">
                  <c:v>2.3427667886828443E-2</c:v>
                </c:pt>
                <c:pt idx="680">
                  <c:v>2.3421175416713517E-2</c:v>
                </c:pt>
                <c:pt idx="681">
                  <c:v>2.3414682946598587E-2</c:v>
                </c:pt>
                <c:pt idx="682">
                  <c:v>2.3408190476483657E-2</c:v>
                </c:pt>
                <c:pt idx="683">
                  <c:v>2.3401698006368727E-2</c:v>
                </c:pt>
                <c:pt idx="684">
                  <c:v>2.3395205536253801E-2</c:v>
                </c:pt>
                <c:pt idx="685">
                  <c:v>2.3388713066138871E-2</c:v>
                </c:pt>
                <c:pt idx="686">
                  <c:v>2.3382220596023941E-2</c:v>
                </c:pt>
                <c:pt idx="687">
                  <c:v>2.3375728125909011E-2</c:v>
                </c:pt>
                <c:pt idx="688">
                  <c:v>2.3369235655794084E-2</c:v>
                </c:pt>
                <c:pt idx="689">
                  <c:v>2.3362743185679154E-2</c:v>
                </c:pt>
                <c:pt idx="690">
                  <c:v>2.3356250715564224E-2</c:v>
                </c:pt>
                <c:pt idx="691">
                  <c:v>2.3349758245449298E-2</c:v>
                </c:pt>
                <c:pt idx="692">
                  <c:v>2.3343265775334368E-2</c:v>
                </c:pt>
                <c:pt idx="693">
                  <c:v>2.3336773305219438E-2</c:v>
                </c:pt>
                <c:pt idx="694">
                  <c:v>2.3330280835104508E-2</c:v>
                </c:pt>
                <c:pt idx="695">
                  <c:v>2.3323788364989582E-2</c:v>
                </c:pt>
                <c:pt idx="696">
                  <c:v>2.3317295894874652E-2</c:v>
                </c:pt>
                <c:pt idx="697">
                  <c:v>2.3310803424759722E-2</c:v>
                </c:pt>
                <c:pt idx="698">
                  <c:v>2.3304310954644795E-2</c:v>
                </c:pt>
                <c:pt idx="699">
                  <c:v>2.3297818484529866E-2</c:v>
                </c:pt>
                <c:pt idx="700">
                  <c:v>2.3291326014414936E-2</c:v>
                </c:pt>
                <c:pt idx="701">
                  <c:v>2.3284833544300006E-2</c:v>
                </c:pt>
                <c:pt idx="702">
                  <c:v>2.3278341074185079E-2</c:v>
                </c:pt>
                <c:pt idx="703">
                  <c:v>2.3271848604070149E-2</c:v>
                </c:pt>
                <c:pt idx="704">
                  <c:v>2.3265356133955219E-2</c:v>
                </c:pt>
                <c:pt idx="705">
                  <c:v>2.3258863663840289E-2</c:v>
                </c:pt>
                <c:pt idx="706">
                  <c:v>2.3252371193725363E-2</c:v>
                </c:pt>
                <c:pt idx="707">
                  <c:v>2.3245878723610433E-2</c:v>
                </c:pt>
                <c:pt idx="708">
                  <c:v>2.3239386253495503E-2</c:v>
                </c:pt>
                <c:pt idx="709">
                  <c:v>2.3232893783380573E-2</c:v>
                </c:pt>
                <c:pt idx="710">
                  <c:v>2.3226401313265647E-2</c:v>
                </c:pt>
                <c:pt idx="711">
                  <c:v>2.3219908843150717E-2</c:v>
                </c:pt>
                <c:pt idx="712">
                  <c:v>2.3213416373035787E-2</c:v>
                </c:pt>
                <c:pt idx="713">
                  <c:v>2.320692390292086E-2</c:v>
                </c:pt>
                <c:pt idx="714">
                  <c:v>2.3200431432805931E-2</c:v>
                </c:pt>
                <c:pt idx="715">
                  <c:v>2.3193938962691001E-2</c:v>
                </c:pt>
                <c:pt idx="716">
                  <c:v>2.3187446492576071E-2</c:v>
                </c:pt>
                <c:pt idx="717">
                  <c:v>2.3180954022461144E-2</c:v>
                </c:pt>
                <c:pt idx="718">
                  <c:v>2.3174461552346214E-2</c:v>
                </c:pt>
                <c:pt idx="719">
                  <c:v>2.3167969082231284E-2</c:v>
                </c:pt>
                <c:pt idx="720">
                  <c:v>2.3161476612116358E-2</c:v>
                </c:pt>
                <c:pt idx="721">
                  <c:v>2.3154984142001428E-2</c:v>
                </c:pt>
                <c:pt idx="722">
                  <c:v>2.3148491671886498E-2</c:v>
                </c:pt>
                <c:pt idx="723">
                  <c:v>2.3141999201771568E-2</c:v>
                </c:pt>
                <c:pt idx="724">
                  <c:v>2.3135506731656642E-2</c:v>
                </c:pt>
                <c:pt idx="725">
                  <c:v>2.3129014261541712E-2</c:v>
                </c:pt>
                <c:pt idx="726">
                  <c:v>2.3122521791426782E-2</c:v>
                </c:pt>
                <c:pt idx="727">
                  <c:v>2.31160293213118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A0-4AB2-A145-6D4AA88551CD}"/>
            </c:ext>
          </c:extLst>
        </c:ser>
        <c:ser>
          <c:idx val="0"/>
          <c:order val="2"/>
          <c:tx>
            <c:strRef>
              <c:f>'[3]Comparing Interpolation'!$J$2</c:f>
              <c:strCache>
                <c:ptCount val="1"/>
                <c:pt idx="0">
                  <c:v>CFM</c:v>
                </c:pt>
              </c:strCache>
            </c:strRef>
          </c:tx>
          <c:spPr>
            <a:ln w="63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[3]Comparing Interpolation'!$H$4:$H$731</c:f>
              <c:numCache>
                <c:formatCode>General</c:formatCode>
                <c:ptCount val="72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</c:numCache>
            </c:numRef>
          </c:xVal>
          <c:yVal>
            <c:numRef>
              <c:f>'[3]Comparing Interpolation'!$J$4:$J$731</c:f>
              <c:numCache>
                <c:formatCode>General</c:formatCode>
                <c:ptCount val="728"/>
                <c:pt idx="0">
                  <c:v>3.2037482819902444E-2</c:v>
                </c:pt>
                <c:pt idx="1">
                  <c:v>3.1878884484192016E-2</c:v>
                </c:pt>
                <c:pt idx="2">
                  <c:v>3.1826018372289822E-2</c:v>
                </c:pt>
                <c:pt idx="3">
                  <c:v>3.1799585316334117E-2</c:v>
                </c:pt>
                <c:pt idx="4">
                  <c:v>3.1783725482764862E-2</c:v>
                </c:pt>
                <c:pt idx="5">
                  <c:v>3.1773152260385296E-2</c:v>
                </c:pt>
                <c:pt idx="6">
                  <c:v>3.176559995867393E-2</c:v>
                </c:pt>
                <c:pt idx="7">
                  <c:v>3.1696121206427549E-2</c:v>
                </c:pt>
                <c:pt idx="8">
                  <c:v>3.164208217690094E-2</c:v>
                </c:pt>
                <c:pt idx="9">
                  <c:v>3.1598850953282957E-2</c:v>
                </c:pt>
                <c:pt idx="10">
                  <c:v>3.1563479952139067E-2</c:v>
                </c:pt>
                <c:pt idx="11">
                  <c:v>3.1534004117854633E-2</c:v>
                </c:pt>
                <c:pt idx="12">
                  <c:v>3.1509063027300825E-2</c:v>
                </c:pt>
                <c:pt idx="13">
                  <c:v>3.1487684949687247E-2</c:v>
                </c:pt>
                <c:pt idx="14">
                  <c:v>3.1469157282422042E-2</c:v>
                </c:pt>
                <c:pt idx="15">
                  <c:v>3.145294557356506E-2</c:v>
                </c:pt>
                <c:pt idx="16">
                  <c:v>3.1438641124570232E-2</c:v>
                </c:pt>
                <c:pt idx="17">
                  <c:v>3.14259260588007E-2</c:v>
                </c:pt>
                <c:pt idx="18">
                  <c:v>3.141454942100718E-2</c:v>
                </c:pt>
                <c:pt idx="19">
                  <c:v>3.1404310446993267E-2</c:v>
                </c:pt>
                <c:pt idx="20">
                  <c:v>3.1395046613357E-2</c:v>
                </c:pt>
                <c:pt idx="21">
                  <c:v>3.1386624946419653E-2</c:v>
                </c:pt>
                <c:pt idx="22">
                  <c:v>3.1378935598344641E-2</c:v>
                </c:pt>
                <c:pt idx="23">
                  <c:v>3.1371887029275743E-2</c:v>
                </c:pt>
                <c:pt idx="24">
                  <c:v>3.1365402345732846E-2</c:v>
                </c:pt>
                <c:pt idx="25">
                  <c:v>3.1359416484001236E-2</c:v>
                </c:pt>
                <c:pt idx="26">
                  <c:v>3.1353874019434243E-2</c:v>
                </c:pt>
                <c:pt idx="27">
                  <c:v>3.134872744519402E-2</c:v>
                </c:pt>
                <c:pt idx="28">
                  <c:v>3.1343935807107891E-2</c:v>
                </c:pt>
                <c:pt idx="29">
                  <c:v>3.1339463611565581E-2</c:v>
                </c:pt>
                <c:pt idx="30">
                  <c:v>3.127340546563389E-2</c:v>
                </c:pt>
                <c:pt idx="31">
                  <c:v>3.1211475953824782E-2</c:v>
                </c:pt>
                <c:pt idx="32">
                  <c:v>3.1153299745760126E-2</c:v>
                </c:pt>
                <c:pt idx="33">
                  <c:v>3.1098545667582096E-2</c:v>
                </c:pt>
                <c:pt idx="34">
                  <c:v>3.1046920393870709E-2</c:v>
                </c:pt>
                <c:pt idx="35">
                  <c:v>3.0998163190921992E-2</c:v>
                </c:pt>
                <c:pt idx="36">
                  <c:v>3.0952041512456546E-2</c:v>
                </c:pt>
                <c:pt idx="37">
                  <c:v>3.0908347290753226E-2</c:v>
                </c:pt>
                <c:pt idx="38">
                  <c:v>3.0866893798367254E-2</c:v>
                </c:pt>
                <c:pt idx="39">
                  <c:v>3.082751298060175E-2</c:v>
                </c:pt>
                <c:pt idx="40">
                  <c:v>3.0790053178335424E-2</c:v>
                </c:pt>
                <c:pt idx="41">
                  <c:v>3.075437717617803E-2</c:v>
                </c:pt>
                <c:pt idx="42">
                  <c:v>3.0720360522956344E-2</c:v>
                </c:pt>
                <c:pt idx="43">
                  <c:v>3.0687890081246984E-2</c:v>
                </c:pt>
                <c:pt idx="44">
                  <c:v>3.0656862770279528E-2</c:v>
                </c:pt>
                <c:pt idx="45">
                  <c:v>3.0627184472832664E-2</c:v>
                </c:pt>
                <c:pt idx="46">
                  <c:v>3.0598769081659968E-2</c:v>
                </c:pt>
                <c:pt idx="47">
                  <c:v>3.0571537665120038E-2</c:v>
                </c:pt>
                <c:pt idx="48">
                  <c:v>3.0545417734967755E-2</c:v>
                </c:pt>
                <c:pt idx="49">
                  <c:v>3.0520342602022806E-2</c:v>
                </c:pt>
                <c:pt idx="50">
                  <c:v>3.049625080762353E-2</c:v>
                </c:pt>
                <c:pt idx="51">
                  <c:v>3.0473085620703388E-2</c:v>
                </c:pt>
                <c:pt idx="52">
                  <c:v>3.045079459177839E-2</c:v>
                </c:pt>
                <c:pt idx="53">
                  <c:v>3.04293291565178E-2</c:v>
                </c:pt>
                <c:pt idx="54">
                  <c:v>3.0408644282540285E-2</c:v>
                </c:pt>
                <c:pt idx="55">
                  <c:v>3.0388698154061235E-2</c:v>
                </c:pt>
                <c:pt idx="56">
                  <c:v>3.0369451889738809E-2</c:v>
                </c:pt>
                <c:pt idx="57">
                  <c:v>3.0350869289703222E-2</c:v>
                </c:pt>
                <c:pt idx="58">
                  <c:v>3.033291660831345E-2</c:v>
                </c:pt>
                <c:pt idx="59">
                  <c:v>3.0315562349636747E-2</c:v>
                </c:pt>
                <c:pt idx="60">
                  <c:v>3.0298777083047672E-2</c:v>
                </c:pt>
                <c:pt idx="61">
                  <c:v>3.0282533276672387E-2</c:v>
                </c:pt>
                <c:pt idx="62">
                  <c:v>3.0266805146688246E-2</c:v>
                </c:pt>
                <c:pt idx="63">
                  <c:v>3.0251568520766846E-2</c:v>
                </c:pt>
                <c:pt idx="64">
                  <c:v>3.0236800714104155E-2</c:v>
                </c:pt>
                <c:pt idx="65">
                  <c:v>3.0222480416734823E-2</c:v>
                </c:pt>
                <c:pt idx="66">
                  <c:v>3.0208587590928052E-2</c:v>
                </c:pt>
                <c:pt idx="67">
                  <c:v>3.0195103377645097E-2</c:v>
                </c:pt>
                <c:pt idx="68">
                  <c:v>3.0182010011124451E-2</c:v>
                </c:pt>
                <c:pt idx="69">
                  <c:v>3.0169290740790611E-2</c:v>
                </c:pt>
                <c:pt idx="70">
                  <c:v>3.0156929759761537E-2</c:v>
                </c:pt>
                <c:pt idx="71">
                  <c:v>3.0144912139316089E-2</c:v>
                </c:pt>
                <c:pt idx="72">
                  <c:v>3.0133223768745984E-2</c:v>
                </c:pt>
                <c:pt idx="73">
                  <c:v>3.0121851300083612E-2</c:v>
                </c:pt>
                <c:pt idx="74">
                  <c:v>3.0110782097251518E-2</c:v>
                </c:pt>
                <c:pt idx="75">
                  <c:v>3.0100004189231304E-2</c:v>
                </c:pt>
                <c:pt idx="76">
                  <c:v>3.0089506226873744E-2</c:v>
                </c:pt>
                <c:pt idx="77">
                  <c:v>3.0079277443038493E-2</c:v>
                </c:pt>
                <c:pt idx="78">
                  <c:v>3.0069307615756047E-2</c:v>
                </c:pt>
                <c:pt idx="79">
                  <c:v>3.0059587034155542E-2</c:v>
                </c:pt>
                <c:pt idx="80">
                  <c:v>3.0050106466915496E-2</c:v>
                </c:pt>
                <c:pt idx="81">
                  <c:v>3.0040857133021973E-2</c:v>
                </c:pt>
                <c:pt idx="82">
                  <c:v>3.0031830674644589E-2</c:v>
                </c:pt>
                <c:pt idx="83">
                  <c:v>3.0023019131943607E-2</c:v>
                </c:pt>
                <c:pt idx="84">
                  <c:v>3.0014414919658221E-2</c:v>
                </c:pt>
                <c:pt idx="85">
                  <c:v>3.0006010805333497E-2</c:v>
                </c:pt>
                <c:pt idx="86">
                  <c:v>2.9997799889038994E-2</c:v>
                </c:pt>
                <c:pt idx="87">
                  <c:v>2.9989775584478556E-2</c:v>
                </c:pt>
                <c:pt idx="88">
                  <c:v>2.9981931601368608E-2</c:v>
                </c:pt>
                <c:pt idx="89">
                  <c:v>2.9974261928994796E-2</c:v>
                </c:pt>
                <c:pt idx="90">
                  <c:v>2.9966760820847919E-2</c:v>
                </c:pt>
                <c:pt idx="91">
                  <c:v>2.9959422780266719E-2</c:v>
                </c:pt>
                <c:pt idx="92">
                  <c:v>2.9929977147682436E-2</c:v>
                </c:pt>
                <c:pt idx="93">
                  <c:v>2.9901158017919028E-2</c:v>
                </c:pt>
                <c:pt idx="94">
                  <c:v>2.9872945606677501E-2</c:v>
                </c:pt>
                <c:pt idx="95">
                  <c:v>2.9845320954002615E-2</c:v>
                </c:pt>
                <c:pt idx="96">
                  <c:v>2.9818265881796025E-2</c:v>
                </c:pt>
                <c:pt idx="97">
                  <c:v>2.9791762953919804E-2</c:v>
                </c:pt>
                <c:pt idx="98">
                  <c:v>2.9765795438728183E-2</c:v>
                </c:pt>
                <c:pt idx="99">
                  <c:v>2.9740347273840121E-2</c:v>
                </c:pt>
                <c:pt idx="100">
                  <c:v>2.9715403033009409E-2</c:v>
                </c:pt>
                <c:pt idx="101">
                  <c:v>2.9690947894939961E-2</c:v>
                </c:pt>
                <c:pt idx="102">
                  <c:v>2.9666967613920531E-2</c:v>
                </c:pt>
                <c:pt idx="103">
                  <c:v>2.9643448492151149E-2</c:v>
                </c:pt>
                <c:pt idx="104">
                  <c:v>2.9620377353654092E-2</c:v>
                </c:pt>
                <c:pt idx="105">
                  <c:v>2.9597741519656884E-2</c:v>
                </c:pt>
                <c:pt idx="106">
                  <c:v>2.9575528785360728E-2</c:v>
                </c:pt>
                <c:pt idx="107">
                  <c:v>2.9553727397995024E-2</c:v>
                </c:pt>
                <c:pt idx="108">
                  <c:v>2.9532326036086215E-2</c:v>
                </c:pt>
                <c:pt idx="109">
                  <c:v>2.9511313789848559E-2</c:v>
                </c:pt>
                <c:pt idx="110">
                  <c:v>2.9490680142642226E-2</c:v>
                </c:pt>
                <c:pt idx="111">
                  <c:v>2.9470414953421408E-2</c:v>
                </c:pt>
                <c:pt idx="112">
                  <c:v>2.9450508440116548E-2</c:v>
                </c:pt>
                <c:pt idx="113">
                  <c:v>2.9430951163886901E-2</c:v>
                </c:pt>
                <c:pt idx="114">
                  <c:v>2.9411734014200393E-2</c:v>
                </c:pt>
                <c:pt idx="115">
                  <c:v>2.9392848194680615E-2</c:v>
                </c:pt>
                <c:pt idx="116">
                  <c:v>2.9374285209682799E-2</c:v>
                </c:pt>
                <c:pt idx="117">
                  <c:v>2.9356036851549163E-2</c:v>
                </c:pt>
                <c:pt idx="118">
                  <c:v>2.9338095188510365E-2</c:v>
                </c:pt>
                <c:pt idx="119">
                  <c:v>2.9320452553189141E-2</c:v>
                </c:pt>
                <c:pt idx="120">
                  <c:v>2.9303101531674647E-2</c:v>
                </c:pt>
                <c:pt idx="121">
                  <c:v>2.9286034953135861E-2</c:v>
                </c:pt>
                <c:pt idx="122">
                  <c:v>2.9269245879939274E-2</c:v>
                </c:pt>
                <c:pt idx="123">
                  <c:v>2.9252727598245425E-2</c:v>
                </c:pt>
                <c:pt idx="124">
                  <c:v>2.9236473609058799E-2</c:v>
                </c:pt>
                <c:pt idx="125">
                  <c:v>2.9220477619700629E-2</c:v>
                </c:pt>
                <c:pt idx="126">
                  <c:v>2.920473353568686E-2</c:v>
                </c:pt>
                <c:pt idx="127">
                  <c:v>2.9189235452985827E-2</c:v>
                </c:pt>
                <c:pt idx="128">
                  <c:v>2.9173977650636371E-2</c:v>
                </c:pt>
                <c:pt idx="129">
                  <c:v>2.9158954583707951E-2</c:v>
                </c:pt>
                <c:pt idx="130">
                  <c:v>2.9144160876579714E-2</c:v>
                </c:pt>
                <c:pt idx="131">
                  <c:v>2.9129591316529434E-2</c:v>
                </c:pt>
                <c:pt idx="132">
                  <c:v>2.9115240847607943E-2</c:v>
                </c:pt>
                <c:pt idx="133">
                  <c:v>2.9101104564789097E-2</c:v>
                </c:pt>
                <c:pt idx="134">
                  <c:v>2.9087177708382771E-2</c:v>
                </c:pt>
                <c:pt idx="135">
                  <c:v>2.9073455658688293E-2</c:v>
                </c:pt>
                <c:pt idx="136">
                  <c:v>2.9059933930887166E-2</c:v>
                </c:pt>
                <c:pt idx="137">
                  <c:v>2.9046608170155978E-2</c:v>
                </c:pt>
                <c:pt idx="138">
                  <c:v>2.9033474146988907E-2</c:v>
                </c:pt>
                <c:pt idx="139">
                  <c:v>2.9020527752724092E-2</c:v>
                </c:pt>
                <c:pt idx="140">
                  <c:v>2.9007764995257552E-2</c:v>
                </c:pt>
                <c:pt idx="141">
                  <c:v>2.8995181994938151E-2</c:v>
                </c:pt>
                <c:pt idx="142">
                  <c:v>2.8982774980637387E-2</c:v>
                </c:pt>
                <c:pt idx="143">
                  <c:v>2.8970540285979566E-2</c:v>
                </c:pt>
                <c:pt idx="144">
                  <c:v>2.8958474345731313E-2</c:v>
                </c:pt>
                <c:pt idx="145">
                  <c:v>2.8946573692335557E-2</c:v>
                </c:pt>
                <c:pt idx="146">
                  <c:v>2.8934834952591155E-2</c:v>
                </c:pt>
                <c:pt idx="147">
                  <c:v>2.892325484446491E-2</c:v>
                </c:pt>
                <c:pt idx="148">
                  <c:v>2.8911830174031983E-2</c:v>
                </c:pt>
                <c:pt idx="149">
                  <c:v>2.8900557832537841E-2</c:v>
                </c:pt>
                <c:pt idx="150">
                  <c:v>2.8889434793580228E-2</c:v>
                </c:pt>
                <c:pt idx="151">
                  <c:v>2.8878458110398308E-2</c:v>
                </c:pt>
                <c:pt idx="152">
                  <c:v>2.8867624913271373E-2</c:v>
                </c:pt>
                <c:pt idx="153">
                  <c:v>2.8856932407016173E-2</c:v>
                </c:pt>
                <c:pt idx="154">
                  <c:v>2.8846377868583295E-2</c:v>
                </c:pt>
                <c:pt idx="155">
                  <c:v>2.8835958644745446E-2</c:v>
                </c:pt>
                <c:pt idx="156">
                  <c:v>2.8825672149874072E-2</c:v>
                </c:pt>
                <c:pt idx="157">
                  <c:v>2.8815515863798345E-2</c:v>
                </c:pt>
                <c:pt idx="158">
                  <c:v>2.8805487329749066E-2</c:v>
                </c:pt>
                <c:pt idx="159">
                  <c:v>2.8795584152375046E-2</c:v>
                </c:pt>
                <c:pt idx="160">
                  <c:v>2.8785803995838022E-2</c:v>
                </c:pt>
                <c:pt idx="161">
                  <c:v>2.8776144581974819E-2</c:v>
                </c:pt>
                <c:pt idx="162">
                  <c:v>2.8766603688526668E-2</c:v>
                </c:pt>
                <c:pt idx="163">
                  <c:v>2.8757179147437549E-2</c:v>
                </c:pt>
                <c:pt idx="164">
                  <c:v>2.8747868843210202E-2</c:v>
                </c:pt>
                <c:pt idx="165">
                  <c:v>2.8738670711323008E-2</c:v>
                </c:pt>
                <c:pt idx="166">
                  <c:v>2.8729582736704066E-2</c:v>
                </c:pt>
                <c:pt idx="167">
                  <c:v>2.8720602952258676E-2</c:v>
                </c:pt>
                <c:pt idx="168">
                  <c:v>2.8711729437452392E-2</c:v>
                </c:pt>
                <c:pt idx="169">
                  <c:v>2.8702960316937445E-2</c:v>
                </c:pt>
                <c:pt idx="170">
                  <c:v>2.8694293759235833E-2</c:v>
                </c:pt>
                <c:pt idx="171">
                  <c:v>2.8685727975460484E-2</c:v>
                </c:pt>
                <c:pt idx="172">
                  <c:v>2.8677261218087582E-2</c:v>
                </c:pt>
                <c:pt idx="173">
                  <c:v>2.8668891779764696E-2</c:v>
                </c:pt>
                <c:pt idx="174">
                  <c:v>2.8660617992165821E-2</c:v>
                </c:pt>
                <c:pt idx="175">
                  <c:v>2.8652438224880356E-2</c:v>
                </c:pt>
                <c:pt idx="176">
                  <c:v>2.864435088434391E-2</c:v>
                </c:pt>
                <c:pt idx="177">
                  <c:v>2.8636354412802566E-2</c:v>
                </c:pt>
                <c:pt idx="178">
                  <c:v>2.8628447287311714E-2</c:v>
                </c:pt>
                <c:pt idx="179">
                  <c:v>2.8620628018770463E-2</c:v>
                </c:pt>
                <c:pt idx="180">
                  <c:v>2.8612895150977449E-2</c:v>
                </c:pt>
                <c:pt idx="181">
                  <c:v>2.8578669870281348E-2</c:v>
                </c:pt>
                <c:pt idx="182">
                  <c:v>2.854481863636885E-2</c:v>
                </c:pt>
                <c:pt idx="183">
                  <c:v>2.8511335350650882E-2</c:v>
                </c:pt>
                <c:pt idx="184">
                  <c:v>2.8478214046400229E-2</c:v>
                </c:pt>
                <c:pt idx="185">
                  <c:v>2.8445448885205758E-2</c:v>
                </c:pt>
                <c:pt idx="186">
                  <c:v>2.8413034153543255E-2</c:v>
                </c:pt>
                <c:pt idx="187">
                  <c:v>2.838096425945158E-2</c:v>
                </c:pt>
                <c:pt idx="188">
                  <c:v>2.8349233729318205E-2</c:v>
                </c:pt>
                <c:pt idx="189">
                  <c:v>2.8317837204765457E-2</c:v>
                </c:pt>
                <c:pt idx="190">
                  <c:v>2.8286769439631935E-2</c:v>
                </c:pt>
                <c:pt idx="191">
                  <c:v>2.8256025297052161E-2</c:v>
                </c:pt>
                <c:pt idx="192">
                  <c:v>2.8225599746623142E-2</c:v>
                </c:pt>
                <c:pt idx="193">
                  <c:v>2.8195487861662639E-2</c:v>
                </c:pt>
                <c:pt idx="194">
                  <c:v>2.8165684816547729E-2</c:v>
                </c:pt>
                <c:pt idx="195">
                  <c:v>2.8136185884138448E-2</c:v>
                </c:pt>
                <c:pt idx="196">
                  <c:v>2.8106986433276162E-2</c:v>
                </c:pt>
                <c:pt idx="197">
                  <c:v>2.8078081926361836E-2</c:v>
                </c:pt>
                <c:pt idx="198">
                  <c:v>2.8049467917004706E-2</c:v>
                </c:pt>
                <c:pt idx="199">
                  <c:v>2.8021140047741228E-2</c:v>
                </c:pt>
                <c:pt idx="200">
                  <c:v>2.7993094047823349E-2</c:v>
                </c:pt>
                <c:pt idx="201">
                  <c:v>2.7965325731072955E-2</c:v>
                </c:pt>
                <c:pt idx="202">
                  <c:v>2.7937830993798402E-2</c:v>
                </c:pt>
                <c:pt idx="203">
                  <c:v>2.7910605812771425E-2</c:v>
                </c:pt>
                <c:pt idx="204">
                  <c:v>2.7883646243266384E-2</c:v>
                </c:pt>
                <c:pt idx="205">
                  <c:v>2.785694841715488E-2</c:v>
                </c:pt>
                <c:pt idx="206">
                  <c:v>2.7830508541053994E-2</c:v>
                </c:pt>
                <c:pt idx="207">
                  <c:v>2.7804322894531094E-2</c:v>
                </c:pt>
                <c:pt idx="208">
                  <c:v>2.7778387828357433E-2</c:v>
                </c:pt>
                <c:pt idx="209">
                  <c:v>2.7752699762814192E-2</c:v>
                </c:pt>
                <c:pt idx="210">
                  <c:v>2.7727255186043968E-2</c:v>
                </c:pt>
                <c:pt idx="211">
                  <c:v>2.7702050652451012E-2</c:v>
                </c:pt>
                <c:pt idx="212">
                  <c:v>2.7677082781144884E-2</c:v>
                </c:pt>
                <c:pt idx="213">
                  <c:v>2.7652348254430505E-2</c:v>
                </c:pt>
                <c:pt idx="214">
                  <c:v>2.7627843816336831E-2</c:v>
                </c:pt>
                <c:pt idx="215">
                  <c:v>2.7603566271188578E-2</c:v>
                </c:pt>
                <c:pt idx="216">
                  <c:v>2.7579512482216396E-2</c:v>
                </c:pt>
                <c:pt idx="217">
                  <c:v>2.7555679370207475E-2</c:v>
                </c:pt>
                <c:pt idx="218">
                  <c:v>2.7532063912189618E-2</c:v>
                </c:pt>
                <c:pt idx="219">
                  <c:v>2.750866314015377E-2</c:v>
                </c:pt>
                <c:pt idx="220">
                  <c:v>2.7485474139810354E-2</c:v>
                </c:pt>
                <c:pt idx="221">
                  <c:v>2.7462494049380063E-2</c:v>
                </c:pt>
                <c:pt idx="222">
                  <c:v>2.7439720058415464E-2</c:v>
                </c:pt>
                <c:pt idx="223">
                  <c:v>2.7417149406656044E-2</c:v>
                </c:pt>
                <c:pt idx="224">
                  <c:v>2.7394779382912075E-2</c:v>
                </c:pt>
                <c:pt idx="225">
                  <c:v>2.7372607323979874E-2</c:v>
                </c:pt>
                <c:pt idx="226">
                  <c:v>2.735063061358484E-2</c:v>
                </c:pt>
                <c:pt idx="227">
                  <c:v>2.7328846681351226E-2</c:v>
                </c:pt>
                <c:pt idx="228">
                  <c:v>2.7307253001800529E-2</c:v>
                </c:pt>
                <c:pt idx="229">
                  <c:v>2.728584709337634E-2</c:v>
                </c:pt>
                <c:pt idx="230">
                  <c:v>2.7264626517492944E-2</c:v>
                </c:pt>
                <c:pt idx="231">
                  <c:v>2.7243588877608537E-2</c:v>
                </c:pt>
                <c:pt idx="232">
                  <c:v>2.7222731818323666E-2</c:v>
                </c:pt>
                <c:pt idx="233">
                  <c:v>2.7202053024502855E-2</c:v>
                </c:pt>
                <c:pt idx="234">
                  <c:v>2.7181550220417204E-2</c:v>
                </c:pt>
                <c:pt idx="235">
                  <c:v>2.7161221168907942E-2</c:v>
                </c:pt>
                <c:pt idx="236">
                  <c:v>2.7141063670576192E-2</c:v>
                </c:pt>
                <c:pt idx="237">
                  <c:v>2.7121075562986739E-2</c:v>
                </c:pt>
                <c:pt idx="238">
                  <c:v>2.710125471989595E-2</c:v>
                </c:pt>
                <c:pt idx="239">
                  <c:v>2.7081599050497604E-2</c:v>
                </c:pt>
                <c:pt idx="240">
                  <c:v>2.7062106498687344E-2</c:v>
                </c:pt>
                <c:pt idx="241">
                  <c:v>2.7042775042346867E-2</c:v>
                </c:pt>
                <c:pt idx="242">
                  <c:v>2.7023602692642798E-2</c:v>
                </c:pt>
                <c:pt idx="243">
                  <c:v>2.7004587493346426E-2</c:v>
                </c:pt>
                <c:pt idx="244">
                  <c:v>2.6985727520166505E-2</c:v>
                </c:pt>
                <c:pt idx="245">
                  <c:v>2.6967020880102076E-2</c:v>
                </c:pt>
                <c:pt idx="246">
                  <c:v>2.6948465710807102E-2</c:v>
                </c:pt>
                <c:pt idx="247">
                  <c:v>2.6930060179974413E-2</c:v>
                </c:pt>
                <c:pt idx="248">
                  <c:v>2.6911802484730657E-2</c:v>
                </c:pt>
                <c:pt idx="249">
                  <c:v>2.6893690851048667E-2</c:v>
                </c:pt>
                <c:pt idx="250">
                  <c:v>2.6875723533173294E-2</c:v>
                </c:pt>
                <c:pt idx="251">
                  <c:v>2.685789881305866E-2</c:v>
                </c:pt>
                <c:pt idx="252">
                  <c:v>2.6840214999822178E-2</c:v>
                </c:pt>
                <c:pt idx="253">
                  <c:v>2.6822670429210015E-2</c:v>
                </c:pt>
                <c:pt idx="254">
                  <c:v>2.6805263463072986E-2</c:v>
                </c:pt>
                <c:pt idx="255">
                  <c:v>2.6787992488858985E-2</c:v>
                </c:pt>
                <c:pt idx="256">
                  <c:v>2.6770855919113375E-2</c:v>
                </c:pt>
                <c:pt idx="257">
                  <c:v>2.6753852190994038E-2</c:v>
                </c:pt>
                <c:pt idx="258">
                  <c:v>2.6736979765794307E-2</c:v>
                </c:pt>
                <c:pt idx="259">
                  <c:v>2.6720237128480748E-2</c:v>
                </c:pt>
                <c:pt idx="260">
                  <c:v>2.6703622787238535E-2</c:v>
                </c:pt>
                <c:pt idx="261">
                  <c:v>2.6687135273028646E-2</c:v>
                </c:pt>
                <c:pt idx="262">
                  <c:v>2.6670773139155377E-2</c:v>
                </c:pt>
                <c:pt idx="263">
                  <c:v>2.6654534960841404E-2</c:v>
                </c:pt>
                <c:pt idx="264">
                  <c:v>2.6638419334816577E-2</c:v>
                </c:pt>
                <c:pt idx="265">
                  <c:v>2.6622424878912136E-2</c:v>
                </c:pt>
                <c:pt idx="266">
                  <c:v>2.6606550231666574E-2</c:v>
                </c:pt>
                <c:pt idx="267">
                  <c:v>2.6590794051937518E-2</c:v>
                </c:pt>
                <c:pt idx="268">
                  <c:v>2.6575155018526007E-2</c:v>
                </c:pt>
                <c:pt idx="269">
                  <c:v>2.6559631829806567E-2</c:v>
                </c:pt>
                <c:pt idx="270">
                  <c:v>2.6544223203365632E-2</c:v>
                </c:pt>
                <c:pt idx="271">
                  <c:v>2.652892787564836E-2</c:v>
                </c:pt>
                <c:pt idx="272">
                  <c:v>2.6513744601614028E-2</c:v>
                </c:pt>
                <c:pt idx="273">
                  <c:v>2.6498672154397385E-2</c:v>
                </c:pt>
                <c:pt idx="274">
                  <c:v>2.6483709324978975E-2</c:v>
                </c:pt>
                <c:pt idx="275">
                  <c:v>2.6468854921860484E-2</c:v>
                </c:pt>
                <c:pt idx="276">
                  <c:v>2.6454107770749958E-2</c:v>
                </c:pt>
                <c:pt idx="277">
                  <c:v>2.6439466714251899E-2</c:v>
                </c:pt>
                <c:pt idx="278">
                  <c:v>2.6424930611563726E-2</c:v>
                </c:pt>
                <c:pt idx="279">
                  <c:v>2.641049833818078E-2</c:v>
                </c:pt>
                <c:pt idx="280">
                  <c:v>2.639616878560444E-2</c:v>
                </c:pt>
                <c:pt idx="281">
                  <c:v>2.638194086106066E-2</c:v>
                </c:pt>
                <c:pt idx="282">
                  <c:v>2.6367813487220539E-2</c:v>
                </c:pt>
                <c:pt idx="283">
                  <c:v>2.6353785601928695E-2</c:v>
                </c:pt>
                <c:pt idx="284">
                  <c:v>2.6339856157936777E-2</c:v>
                </c:pt>
                <c:pt idx="285">
                  <c:v>2.6326024122644287E-2</c:v>
                </c:pt>
                <c:pt idx="286">
                  <c:v>2.631228847784153E-2</c:v>
                </c:pt>
                <c:pt idx="287">
                  <c:v>2.6298648219461353E-2</c:v>
                </c:pt>
                <c:pt idx="288">
                  <c:v>2.628510235733245E-2</c:v>
                </c:pt>
                <c:pt idx="289">
                  <c:v>2.627164991494263E-2</c:v>
                </c:pt>
                <c:pt idx="290">
                  <c:v>2.6258289929201442E-2</c:v>
                </c:pt>
                <c:pt idx="291">
                  <c:v>2.624502145021218E-2</c:v>
                </c:pt>
                <c:pt idx="292">
                  <c:v>2.6231843541045182E-2</c:v>
                </c:pt>
                <c:pt idx="293">
                  <c:v>2.6218755277518553E-2</c:v>
                </c:pt>
                <c:pt idx="294">
                  <c:v>2.6205755747982284E-2</c:v>
                </c:pt>
                <c:pt idx="295">
                  <c:v>2.6192844053104972E-2</c:v>
                </c:pt>
                <c:pt idx="296">
                  <c:v>2.618001930566773E-2</c:v>
                </c:pt>
                <c:pt idx="297">
                  <c:v>2.6167280630360949E-2</c:v>
                </c:pt>
                <c:pt idx="298">
                  <c:v>2.6154627163585135E-2</c:v>
                </c:pt>
                <c:pt idx="299">
                  <c:v>2.6142058053253953E-2</c:v>
                </c:pt>
                <c:pt idx="300">
                  <c:v>2.6129572458606143E-2</c:v>
                </c:pt>
                <c:pt idx="301">
                  <c:v>2.6117169550015688E-2</c:v>
                </c:pt>
                <c:pt idx="302">
                  <c:v>2.6104848508808617E-2</c:v>
                </c:pt>
                <c:pt idx="303">
                  <c:v>2.6092608527083262E-2</c:v>
                </c:pt>
                <c:pt idx="304">
                  <c:v>2.6080448807533008E-2</c:v>
                </c:pt>
                <c:pt idx="305">
                  <c:v>2.6068368563273953E-2</c:v>
                </c:pt>
                <c:pt idx="306">
                  <c:v>2.6056367017674661E-2</c:v>
                </c:pt>
                <c:pt idx="307">
                  <c:v>2.6044443404189675E-2</c:v>
                </c:pt>
                <c:pt idx="308">
                  <c:v>2.6032596966196499E-2</c:v>
                </c:pt>
                <c:pt idx="309">
                  <c:v>2.6020826956835507E-2</c:v>
                </c:pt>
                <c:pt idx="310">
                  <c:v>2.6009132638853003E-2</c:v>
                </c:pt>
                <c:pt idx="311">
                  <c:v>2.5997513284447289E-2</c:v>
                </c:pt>
                <c:pt idx="312">
                  <c:v>2.5985968175117651E-2</c:v>
                </c:pt>
                <c:pt idx="313">
                  <c:v>2.5974496601516139E-2</c:v>
                </c:pt>
                <c:pt idx="314">
                  <c:v>2.5963097863302677E-2</c:v>
                </c:pt>
                <c:pt idx="315">
                  <c:v>2.5951771269002142E-2</c:v>
                </c:pt>
                <c:pt idx="316">
                  <c:v>2.5940516135864129E-2</c:v>
                </c:pt>
                <c:pt idx="317">
                  <c:v>2.5929331789727103E-2</c:v>
                </c:pt>
                <c:pt idx="318">
                  <c:v>2.591821756488245E-2</c:v>
                </c:pt>
                <c:pt idx="319">
                  <c:v>2.5907172803943199E-2</c:v>
                </c:pt>
                <c:pt idx="320">
                  <c:v>2.5896196857713601E-2</c:v>
                </c:pt>
                <c:pt idx="321">
                  <c:v>2.5885289085063004E-2</c:v>
                </c:pt>
                <c:pt idx="322">
                  <c:v>2.5874448852800578E-2</c:v>
                </c:pt>
                <c:pt idx="323">
                  <c:v>2.5863675535552175E-2</c:v>
                </c:pt>
                <c:pt idx="324">
                  <c:v>2.5852968515640454E-2</c:v>
                </c:pt>
                <c:pt idx="325">
                  <c:v>2.5842327182967455E-2</c:v>
                </c:pt>
                <c:pt idx="326">
                  <c:v>2.5831750934898205E-2</c:v>
                </c:pt>
                <c:pt idx="327">
                  <c:v>2.5821239176146323E-2</c:v>
                </c:pt>
                <c:pt idx="328">
                  <c:v>2.5810791318663474E-2</c:v>
                </c:pt>
                <c:pt idx="329">
                  <c:v>2.5800406781528951E-2</c:v>
                </c:pt>
                <c:pt idx="330">
                  <c:v>2.5790084990842486E-2</c:v>
                </c:pt>
                <c:pt idx="331">
                  <c:v>2.577982537961793E-2</c:v>
                </c:pt>
                <c:pt idx="332">
                  <c:v>2.5769627387679791E-2</c:v>
                </c:pt>
                <c:pt idx="333">
                  <c:v>2.5759490461561892E-2</c:v>
                </c:pt>
                <c:pt idx="334">
                  <c:v>2.5749414054405891E-2</c:v>
                </c:pt>
                <c:pt idx="335">
                  <c:v>2.5739397625863795E-2</c:v>
                </c:pt>
                <c:pt idx="336">
                  <c:v>2.5729440642001507E-2</c:v>
                </c:pt>
                <c:pt idx="337">
                  <c:v>2.5719542575203442E-2</c:v>
                </c:pt>
                <c:pt idx="338">
                  <c:v>2.5709702904079822E-2</c:v>
                </c:pt>
                <c:pt idx="339">
                  <c:v>2.5699921113374647E-2</c:v>
                </c:pt>
                <c:pt idx="340">
                  <c:v>2.5690196693875737E-2</c:v>
                </c:pt>
                <c:pt idx="341">
                  <c:v>2.5680529142327126E-2</c:v>
                </c:pt>
                <c:pt idx="342">
                  <c:v>2.5670917961341602E-2</c:v>
                </c:pt>
                <c:pt idx="343">
                  <c:v>2.5661362659315425E-2</c:v>
                </c:pt>
                <c:pt idx="344">
                  <c:v>2.5651862750344142E-2</c:v>
                </c:pt>
                <c:pt idx="345">
                  <c:v>2.5642417754141549E-2</c:v>
                </c:pt>
                <c:pt idx="346">
                  <c:v>2.5633027195957652E-2</c:v>
                </c:pt>
                <c:pt idx="347">
                  <c:v>2.5623690606498897E-2</c:v>
                </c:pt>
                <c:pt idx="348">
                  <c:v>2.5614407521850589E-2</c:v>
                </c:pt>
                <c:pt idx="349">
                  <c:v>2.5605177483400396E-2</c:v>
                </c:pt>
                <c:pt idx="350">
                  <c:v>2.5596000037761878E-2</c:v>
                </c:pt>
                <c:pt idx="351">
                  <c:v>2.5586874736700977E-2</c:v>
                </c:pt>
                <c:pt idx="352">
                  <c:v>2.5577801137062192E-2</c:v>
                </c:pt>
                <c:pt idx="353">
                  <c:v>2.5568778800698383E-2</c:v>
                </c:pt>
                <c:pt idx="354">
                  <c:v>2.5559807294398589E-2</c:v>
                </c:pt>
                <c:pt idx="355">
                  <c:v>2.5550886189819759E-2</c:v>
                </c:pt>
                <c:pt idx="356">
                  <c:v>2.554201506341763E-2</c:v>
                </c:pt>
                <c:pt idx="357">
                  <c:v>2.5533193496380873E-2</c:v>
                </c:pt>
                <c:pt idx="358">
                  <c:v>2.5524421074564485E-2</c:v>
                </c:pt>
                <c:pt idx="359">
                  <c:v>2.5515697388424852E-2</c:v>
                </c:pt>
                <c:pt idx="360">
                  <c:v>2.550702203295625E-2</c:v>
                </c:pt>
                <c:pt idx="361">
                  <c:v>2.5498394607628299E-2</c:v>
                </c:pt>
                <c:pt idx="362">
                  <c:v>2.548981471632452E-2</c:v>
                </c:pt>
                <c:pt idx="363">
                  <c:v>2.5481281967280361E-2</c:v>
                </c:pt>
                <c:pt idx="364">
                  <c:v>2.5472795973031072E-2</c:v>
                </c:pt>
                <c:pt idx="365">
                  <c:v>2.5459846510780003E-2</c:v>
                </c:pt>
                <c:pt idx="366">
                  <c:v>2.5446967617805367E-2</c:v>
                </c:pt>
                <c:pt idx="367">
                  <c:v>2.5434158718814451E-2</c:v>
                </c:pt>
                <c:pt idx="368">
                  <c:v>2.5421419244750134E-2</c:v>
                </c:pt>
                <c:pt idx="369">
                  <c:v>2.5408748632707933E-2</c:v>
                </c:pt>
                <c:pt idx="370">
                  <c:v>2.5396146325851871E-2</c:v>
                </c:pt>
                <c:pt idx="371">
                  <c:v>2.5383611773333804E-2</c:v>
                </c:pt>
                <c:pt idx="372">
                  <c:v>2.5371144430212482E-2</c:v>
                </c:pt>
                <c:pt idx="373">
                  <c:v>2.5358743757375343E-2</c:v>
                </c:pt>
                <c:pt idx="374">
                  <c:v>2.5346409221459948E-2</c:v>
                </c:pt>
                <c:pt idx="375">
                  <c:v>2.5334140294778259E-2</c:v>
                </c:pt>
                <c:pt idx="376">
                  <c:v>2.532193645524072E-2</c:v>
                </c:pt>
                <c:pt idx="377">
                  <c:v>2.5309797186282672E-2</c:v>
                </c:pt>
                <c:pt idx="378">
                  <c:v>2.5297721976791532E-2</c:v>
                </c:pt>
                <c:pt idx="379">
                  <c:v>2.5285710321034445E-2</c:v>
                </c:pt>
                <c:pt idx="380">
                  <c:v>2.5273761718588406E-2</c:v>
                </c:pt>
                <c:pt idx="381">
                  <c:v>2.5261875674270465E-2</c:v>
                </c:pt>
                <c:pt idx="382">
                  <c:v>2.5250051698069077E-2</c:v>
                </c:pt>
                <c:pt idx="383">
                  <c:v>2.5238289305076999E-2</c:v>
                </c:pt>
                <c:pt idx="384">
                  <c:v>2.5226588015425103E-2</c:v>
                </c:pt>
                <c:pt idx="385">
                  <c:v>2.5214947354217008E-2</c:v>
                </c:pt>
                <c:pt idx="386">
                  <c:v>2.5203366851464844E-2</c:v>
                </c:pt>
                <c:pt idx="387">
                  <c:v>2.5191846042025852E-2</c:v>
                </c:pt>
                <c:pt idx="388">
                  <c:v>2.5180384465540055E-2</c:v>
                </c:pt>
                <c:pt idx="389">
                  <c:v>2.5168981666369852E-2</c:v>
                </c:pt>
                <c:pt idx="390">
                  <c:v>2.515763719353797E-2</c:v>
                </c:pt>
                <c:pt idx="391">
                  <c:v>2.5146350600669564E-2</c:v>
                </c:pt>
                <c:pt idx="392">
                  <c:v>2.513512144593277E-2</c:v>
                </c:pt>
                <c:pt idx="393">
                  <c:v>2.5123949291981518E-2</c:v>
                </c:pt>
                <c:pt idx="394">
                  <c:v>2.5112833705898268E-2</c:v>
                </c:pt>
                <c:pt idx="395">
                  <c:v>2.5101774259138711E-2</c:v>
                </c:pt>
                <c:pt idx="396">
                  <c:v>2.5090770527476144E-2</c:v>
                </c:pt>
                <c:pt idx="397">
                  <c:v>2.5079822090947598E-2</c:v>
                </c:pt>
                <c:pt idx="398">
                  <c:v>2.5068928533800133E-2</c:v>
                </c:pt>
                <c:pt idx="399">
                  <c:v>2.5058089444438464E-2</c:v>
                </c:pt>
                <c:pt idx="400">
                  <c:v>2.5047304415372798E-2</c:v>
                </c:pt>
                <c:pt idx="401">
                  <c:v>2.5036573043168184E-2</c:v>
                </c:pt>
                <c:pt idx="402">
                  <c:v>2.5025894928393782E-2</c:v>
                </c:pt>
                <c:pt idx="403">
                  <c:v>2.5015269675573951E-2</c:v>
                </c:pt>
                <c:pt idx="404">
                  <c:v>2.5004696893138143E-2</c:v>
                </c:pt>
                <c:pt idx="405">
                  <c:v>2.4994176193374611E-2</c:v>
                </c:pt>
                <c:pt idx="406">
                  <c:v>2.498370719238132E-2</c:v>
                </c:pt>
                <c:pt idx="407">
                  <c:v>2.4973289510020286E-2</c:v>
                </c:pt>
                <c:pt idx="408">
                  <c:v>2.4962922769871398E-2</c:v>
                </c:pt>
                <c:pt idx="409">
                  <c:v>2.4952606599186699E-2</c:v>
                </c:pt>
                <c:pt idx="410">
                  <c:v>2.4942340628845899E-2</c:v>
                </c:pt>
                <c:pt idx="411">
                  <c:v>2.4932124493312585E-2</c:v>
                </c:pt>
                <c:pt idx="412">
                  <c:v>2.492195783059057E-2</c:v>
                </c:pt>
                <c:pt idx="413">
                  <c:v>2.4911840282181213E-2</c:v>
                </c:pt>
                <c:pt idx="414">
                  <c:v>2.4901771493041198E-2</c:v>
                </c:pt>
                <c:pt idx="415">
                  <c:v>2.4891751111541405E-2</c:v>
                </c:pt>
                <c:pt idx="416">
                  <c:v>2.4881778789425338E-2</c:v>
                </c:pt>
                <c:pt idx="417">
                  <c:v>2.487185418176904E-2</c:v>
                </c:pt>
                <c:pt idx="418">
                  <c:v>2.4861976946941661E-2</c:v>
                </c:pt>
                <c:pt idx="419">
                  <c:v>2.4852146746565922E-2</c:v>
                </c:pt>
                <c:pt idx="420">
                  <c:v>2.4842363245479303E-2</c:v>
                </c:pt>
                <c:pt idx="421">
                  <c:v>2.4832626111696527E-2</c:v>
                </c:pt>
                <c:pt idx="422">
                  <c:v>2.4822935016371225E-2</c:v>
                </c:pt>
                <c:pt idx="423">
                  <c:v>2.48132896337598E-2</c:v>
                </c:pt>
                <c:pt idx="424">
                  <c:v>2.4803689641184158E-2</c:v>
                </c:pt>
                <c:pt idx="425">
                  <c:v>2.4794134718996174E-2</c:v>
                </c:pt>
                <c:pt idx="426">
                  <c:v>2.478462455054219E-2</c:v>
                </c:pt>
                <c:pt idx="427">
                  <c:v>2.4775158822127621E-2</c:v>
                </c:pt>
                <c:pt idx="428">
                  <c:v>2.4765737222983013E-2</c:v>
                </c:pt>
                <c:pt idx="429">
                  <c:v>2.4756359445229956E-2</c:v>
                </c:pt>
                <c:pt idx="430">
                  <c:v>2.4747025183846843E-2</c:v>
                </c:pt>
                <c:pt idx="431">
                  <c:v>2.4737734136636706E-2</c:v>
                </c:pt>
                <c:pt idx="432">
                  <c:v>2.4728486004194469E-2</c:v>
                </c:pt>
                <c:pt idx="433">
                  <c:v>2.471928048987394E-2</c:v>
                </c:pt>
                <c:pt idx="434">
                  <c:v>2.471011729975733E-2</c:v>
                </c:pt>
                <c:pt idx="435">
                  <c:v>2.4700996142622861E-2</c:v>
                </c:pt>
                <c:pt idx="436">
                  <c:v>2.4691916729914488E-2</c:v>
                </c:pt>
                <c:pt idx="437">
                  <c:v>2.4682878775711806E-2</c:v>
                </c:pt>
                <c:pt idx="438">
                  <c:v>2.467388199669901E-2</c:v>
                </c:pt>
                <c:pt idx="439">
                  <c:v>2.4664926112136304E-2</c:v>
                </c:pt>
                <c:pt idx="440">
                  <c:v>2.4656010843830185E-2</c:v>
                </c:pt>
                <c:pt idx="441">
                  <c:v>2.4647135916104571E-2</c:v>
                </c:pt>
                <c:pt idx="442">
                  <c:v>2.4638301055772836E-2</c:v>
                </c:pt>
                <c:pt idx="443">
                  <c:v>2.4629505992109127E-2</c:v>
                </c:pt>
                <c:pt idx="444">
                  <c:v>2.4620750456821477E-2</c:v>
                </c:pt>
                <c:pt idx="445">
                  <c:v>2.461203418402402E-2</c:v>
                </c:pt>
                <c:pt idx="446">
                  <c:v>2.4603356910209841E-2</c:v>
                </c:pt>
                <c:pt idx="447">
                  <c:v>2.4594718374225309E-2</c:v>
                </c:pt>
                <c:pt idx="448">
                  <c:v>2.4586118317242896E-2</c:v>
                </c:pt>
                <c:pt idx="449">
                  <c:v>2.4577556482735935E-2</c:v>
                </c:pt>
                <c:pt idx="450">
                  <c:v>2.4569032616452872E-2</c:v>
                </c:pt>
                <c:pt idx="451">
                  <c:v>2.4560546466392528E-2</c:v>
                </c:pt>
                <c:pt idx="452">
                  <c:v>2.4552097782778108E-2</c:v>
                </c:pt>
                <c:pt idx="453">
                  <c:v>2.4543686318034382E-2</c:v>
                </c:pt>
                <c:pt idx="454">
                  <c:v>2.4535311826762003E-2</c:v>
                </c:pt>
                <c:pt idx="455">
                  <c:v>2.4526974065714618E-2</c:v>
                </c:pt>
                <c:pt idx="456">
                  <c:v>2.4518672793774572E-2</c:v>
                </c:pt>
                <c:pt idx="457">
                  <c:v>2.4510407771930347E-2</c:v>
                </c:pt>
                <c:pt idx="458">
                  <c:v>2.4502178763253116E-2</c:v>
                </c:pt>
                <c:pt idx="459">
                  <c:v>2.4493985532874608E-2</c:v>
                </c:pt>
                <c:pt idx="460">
                  <c:v>2.4485827847963982E-2</c:v>
                </c:pt>
                <c:pt idx="461">
                  <c:v>2.4477705477706828E-2</c:v>
                </c:pt>
                <c:pt idx="462">
                  <c:v>2.4469618193282167E-2</c:v>
                </c:pt>
                <c:pt idx="463">
                  <c:v>2.446156576784226E-2</c:v>
                </c:pt>
                <c:pt idx="464">
                  <c:v>2.4453547976490051E-2</c:v>
                </c:pt>
                <c:pt idx="465">
                  <c:v>2.4445564596259538E-2</c:v>
                </c:pt>
                <c:pt idx="466">
                  <c:v>2.4437615406094435E-2</c:v>
                </c:pt>
                <c:pt idx="467">
                  <c:v>2.4429700186827462E-2</c:v>
                </c:pt>
                <c:pt idx="468">
                  <c:v>2.4421818721160591E-2</c:v>
                </c:pt>
                <c:pt idx="469">
                  <c:v>2.441397079364566E-2</c:v>
                </c:pt>
                <c:pt idx="470">
                  <c:v>2.4406156190663632E-2</c:v>
                </c:pt>
                <c:pt idx="471">
                  <c:v>2.4398374700406129E-2</c:v>
                </c:pt>
                <c:pt idx="472">
                  <c:v>2.4390626112855827E-2</c:v>
                </c:pt>
                <c:pt idx="473">
                  <c:v>2.4382910219767778E-2</c:v>
                </c:pt>
                <c:pt idx="474">
                  <c:v>2.437522681465059E-2</c:v>
                </c:pt>
                <c:pt idx="475">
                  <c:v>2.4367575692748212E-2</c:v>
                </c:pt>
                <c:pt idx="476">
                  <c:v>2.4359956651021527E-2</c:v>
                </c:pt>
                <c:pt idx="477">
                  <c:v>2.4352369488130507E-2</c:v>
                </c:pt>
                <c:pt idx="478">
                  <c:v>2.4344814004416453E-2</c:v>
                </c:pt>
                <c:pt idx="479">
                  <c:v>2.4337290001884605E-2</c:v>
                </c:pt>
                <c:pt idx="480">
                  <c:v>2.4329797284186543E-2</c:v>
                </c:pt>
                <c:pt idx="481">
                  <c:v>2.4322335656603498E-2</c:v>
                </c:pt>
                <c:pt idx="482">
                  <c:v>2.4314904926028832E-2</c:v>
                </c:pt>
                <c:pt idx="483">
                  <c:v>2.4307504900952622E-2</c:v>
                </c:pt>
                <c:pt idx="484">
                  <c:v>2.4300135391443656E-2</c:v>
                </c:pt>
                <c:pt idx="485">
                  <c:v>2.4292796209134354E-2</c:v>
                </c:pt>
                <c:pt idx="486">
                  <c:v>2.4285487167204068E-2</c:v>
                </c:pt>
                <c:pt idx="487">
                  <c:v>2.4278208080363815E-2</c:v>
                </c:pt>
                <c:pt idx="488">
                  <c:v>2.4270958764839763E-2</c:v>
                </c:pt>
                <c:pt idx="489">
                  <c:v>2.4263739038358625E-2</c:v>
                </c:pt>
                <c:pt idx="490">
                  <c:v>2.4256548720132207E-2</c:v>
                </c:pt>
                <c:pt idx="491">
                  <c:v>2.4249387630841539E-2</c:v>
                </c:pt>
                <c:pt idx="492">
                  <c:v>2.4242255592622945E-2</c:v>
                </c:pt>
                <c:pt idx="493">
                  <c:v>2.4235152429053084E-2</c:v>
                </c:pt>
                <c:pt idx="494">
                  <c:v>2.4228077965134039E-2</c:v>
                </c:pt>
                <c:pt idx="495">
                  <c:v>2.4221032027279165E-2</c:v>
                </c:pt>
                <c:pt idx="496">
                  <c:v>2.421401444329898E-2</c:v>
                </c:pt>
                <c:pt idx="497">
                  <c:v>2.4207025042386896E-2</c:v>
                </c:pt>
                <c:pt idx="498">
                  <c:v>2.4200063655105856E-2</c:v>
                </c:pt>
                <c:pt idx="499">
                  <c:v>2.4193130113373897E-2</c:v>
                </c:pt>
                <c:pt idx="500">
                  <c:v>2.4186224250451176E-2</c:v>
                </c:pt>
                <c:pt idx="501">
                  <c:v>2.4179345900926585E-2</c:v>
                </c:pt>
                <c:pt idx="502">
                  <c:v>2.4172494900704299E-2</c:v>
                </c:pt>
                <c:pt idx="503">
                  <c:v>2.4165671086990873E-2</c:v>
                </c:pt>
                <c:pt idx="504">
                  <c:v>2.4158874298282156E-2</c:v>
                </c:pt>
                <c:pt idx="505">
                  <c:v>2.4152104374351023E-2</c:v>
                </c:pt>
                <c:pt idx="506">
                  <c:v>2.4145361156234269E-2</c:v>
                </c:pt>
                <c:pt idx="507">
                  <c:v>2.4138644486220169E-2</c:v>
                </c:pt>
                <c:pt idx="508">
                  <c:v>2.4131954207836911E-2</c:v>
                </c:pt>
                <c:pt idx="509">
                  <c:v>2.4125290165839416E-2</c:v>
                </c:pt>
                <c:pt idx="510">
                  <c:v>2.4118652206198091E-2</c:v>
                </c:pt>
                <c:pt idx="511">
                  <c:v>2.4112040176086619E-2</c:v>
                </c:pt>
                <c:pt idx="512">
                  <c:v>2.4105453923870312E-2</c:v>
                </c:pt>
                <c:pt idx="513">
                  <c:v>2.4098893299094471E-2</c:v>
                </c:pt>
                <c:pt idx="514">
                  <c:v>2.4092358152473112E-2</c:v>
                </c:pt>
                <c:pt idx="515">
                  <c:v>2.4085848335877541E-2</c:v>
                </c:pt>
                <c:pt idx="516">
                  <c:v>2.4079363702324722E-2</c:v>
                </c:pt>
                <c:pt idx="517">
                  <c:v>2.4072904105967186E-2</c:v>
                </c:pt>
                <c:pt idx="518">
                  <c:v>2.4066469402081146E-2</c:v>
                </c:pt>
                <c:pt idx="519">
                  <c:v>2.4060059447056237E-2</c:v>
                </c:pt>
                <c:pt idx="520">
                  <c:v>2.4053674098384596E-2</c:v>
                </c:pt>
                <c:pt idx="521">
                  <c:v>2.4047313214650309E-2</c:v>
                </c:pt>
                <c:pt idx="522">
                  <c:v>2.4040976655519273E-2</c:v>
                </c:pt>
                <c:pt idx="523">
                  <c:v>2.4034664281728412E-2</c:v>
                </c:pt>
                <c:pt idx="524">
                  <c:v>2.4028375955075787E-2</c:v>
                </c:pt>
                <c:pt idx="525">
                  <c:v>2.4022111538410509E-2</c:v>
                </c:pt>
                <c:pt idx="526">
                  <c:v>2.4015870895622456E-2</c:v>
                </c:pt>
                <c:pt idx="527">
                  <c:v>2.4009653891632884E-2</c:v>
                </c:pt>
                <c:pt idx="528">
                  <c:v>2.400346039238422E-2</c:v>
                </c:pt>
                <c:pt idx="529">
                  <c:v>2.3997290264830867E-2</c:v>
                </c:pt>
                <c:pt idx="530">
                  <c:v>2.3991143376929328E-2</c:v>
                </c:pt>
                <c:pt idx="531">
                  <c:v>2.3985019597629057E-2</c:v>
                </c:pt>
                <c:pt idx="532">
                  <c:v>2.3978918796862557E-2</c:v>
                </c:pt>
                <c:pt idx="533">
                  <c:v>2.397284084553717E-2</c:v>
                </c:pt>
                <c:pt idx="534">
                  <c:v>2.3966785615525177E-2</c:v>
                </c:pt>
                <c:pt idx="535">
                  <c:v>2.3960752979654987E-2</c:v>
                </c:pt>
                <c:pt idx="536">
                  <c:v>2.3954742811702429E-2</c:v>
                </c:pt>
                <c:pt idx="537">
                  <c:v>2.3948754986381649E-2</c:v>
                </c:pt>
                <c:pt idx="538">
                  <c:v>2.3942789379336585E-2</c:v>
                </c:pt>
                <c:pt idx="539">
                  <c:v>2.3936845867132479E-2</c:v>
                </c:pt>
                <c:pt idx="540">
                  <c:v>2.3930924327247066E-2</c:v>
                </c:pt>
                <c:pt idx="541">
                  <c:v>2.3925024638062401E-2</c:v>
                </c:pt>
                <c:pt idx="542">
                  <c:v>2.3919146678856116E-2</c:v>
                </c:pt>
                <c:pt idx="543">
                  <c:v>2.391329032979414E-2</c:v>
                </c:pt>
                <c:pt idx="544">
                  <c:v>2.3907455471921323E-2</c:v>
                </c:pt>
                <c:pt idx="545">
                  <c:v>2.3901641987154342E-2</c:v>
                </c:pt>
                <c:pt idx="546">
                  <c:v>2.3895849758272952E-2</c:v>
                </c:pt>
                <c:pt idx="547">
                  <c:v>2.3890078668913267E-2</c:v>
                </c:pt>
                <c:pt idx="548">
                  <c:v>2.3884328603558432E-2</c:v>
                </c:pt>
                <c:pt idx="549">
                  <c:v>2.3878599447532144E-2</c:v>
                </c:pt>
                <c:pt idx="550">
                  <c:v>2.3872891086990547E-2</c:v>
                </c:pt>
                <c:pt idx="551">
                  <c:v>2.3867203408914732E-2</c:v>
                </c:pt>
                <c:pt idx="552">
                  <c:v>2.3861536301103162E-2</c:v>
                </c:pt>
                <c:pt idx="553">
                  <c:v>2.3855889652164567E-2</c:v>
                </c:pt>
                <c:pt idx="554">
                  <c:v>2.3850263351510418E-2</c:v>
                </c:pt>
                <c:pt idx="555">
                  <c:v>2.3844657289347891E-2</c:v>
                </c:pt>
                <c:pt idx="556">
                  <c:v>2.3839071356672372E-2</c:v>
                </c:pt>
                <c:pt idx="557">
                  <c:v>2.3833505445260986E-2</c:v>
                </c:pt>
                <c:pt idx="558">
                  <c:v>2.3827959447665012E-2</c:v>
                </c:pt>
                <c:pt idx="559">
                  <c:v>2.3822433257203318E-2</c:v>
                </c:pt>
                <c:pt idx="560">
                  <c:v>2.381692676795542E-2</c:v>
                </c:pt>
                <c:pt idx="561">
                  <c:v>2.3811439874754578E-2</c:v>
                </c:pt>
                <c:pt idx="562">
                  <c:v>2.3805972473181551E-2</c:v>
                </c:pt>
                <c:pt idx="563">
                  <c:v>2.3800524459557281E-2</c:v>
                </c:pt>
                <c:pt idx="564">
                  <c:v>2.3795095730937039E-2</c:v>
                </c:pt>
                <c:pt idx="565">
                  <c:v>2.3789686185103392E-2</c:v>
                </c:pt>
                <c:pt idx="566">
                  <c:v>2.3784295720560188E-2</c:v>
                </c:pt>
                <c:pt idx="567">
                  <c:v>2.3778924236526024E-2</c:v>
                </c:pt>
                <c:pt idx="568">
                  <c:v>2.3773571632927776E-2</c:v>
                </c:pt>
                <c:pt idx="569">
                  <c:v>2.3768237810394745E-2</c:v>
                </c:pt>
                <c:pt idx="570">
                  <c:v>2.3762922670252415E-2</c:v>
                </c:pt>
                <c:pt idx="571">
                  <c:v>2.3757626114516168E-2</c:v>
                </c:pt>
                <c:pt idx="572">
                  <c:v>2.375234804588541E-2</c:v>
                </c:pt>
                <c:pt idx="573">
                  <c:v>2.374708836773775E-2</c:v>
                </c:pt>
                <c:pt idx="574">
                  <c:v>2.3741846984122735E-2</c:v>
                </c:pt>
                <c:pt idx="575">
                  <c:v>2.3736623799756461E-2</c:v>
                </c:pt>
                <c:pt idx="576">
                  <c:v>2.3731418720015367E-2</c:v>
                </c:pt>
                <c:pt idx="577">
                  <c:v>2.3726231650930647E-2</c:v>
                </c:pt>
                <c:pt idx="578">
                  <c:v>2.3721062499183133E-2</c:v>
                </c:pt>
                <c:pt idx="579">
                  <c:v>2.371591117209694E-2</c:v>
                </c:pt>
                <c:pt idx="580">
                  <c:v>2.3710777577633808E-2</c:v>
                </c:pt>
                <c:pt idx="581">
                  <c:v>2.3705661624389054E-2</c:v>
                </c:pt>
                <c:pt idx="582">
                  <c:v>2.3700563221584058E-2</c:v>
                </c:pt>
                <c:pt idx="583">
                  <c:v>2.3695482279062693E-2</c:v>
                </c:pt>
                <c:pt idx="584">
                  <c:v>2.3690418707285013E-2</c:v>
                </c:pt>
                <c:pt idx="585">
                  <c:v>2.3685372417322267E-2</c:v>
                </c:pt>
                <c:pt idx="586">
                  <c:v>2.3680343320851761E-2</c:v>
                </c:pt>
                <c:pt idx="587">
                  <c:v>2.3675331330151438E-2</c:v>
                </c:pt>
                <c:pt idx="588">
                  <c:v>2.3670336358095349E-2</c:v>
                </c:pt>
                <c:pt idx="589">
                  <c:v>2.3665358318147992E-2</c:v>
                </c:pt>
                <c:pt idx="590">
                  <c:v>2.3660397124359373E-2</c:v>
                </c:pt>
                <c:pt idx="591">
                  <c:v>2.3655452691360743E-2</c:v>
                </c:pt>
                <c:pt idx="592">
                  <c:v>2.3650524934358624E-2</c:v>
                </c:pt>
                <c:pt idx="593">
                  <c:v>2.3645613769130838E-2</c:v>
                </c:pt>
                <c:pt idx="594">
                  <c:v>2.3640719112021681E-2</c:v>
                </c:pt>
                <c:pt idx="595">
                  <c:v>2.3635840879936285E-2</c:v>
                </c:pt>
                <c:pt idx="596">
                  <c:v>2.3630978990336879E-2</c:v>
                </c:pt>
                <c:pt idx="597">
                  <c:v>2.3626133361237867E-2</c:v>
                </c:pt>
                <c:pt idx="598">
                  <c:v>2.3621303911200858E-2</c:v>
                </c:pt>
                <c:pt idx="599">
                  <c:v>2.3616490559330815E-2</c:v>
                </c:pt>
                <c:pt idx="600">
                  <c:v>2.3611693225270538E-2</c:v>
                </c:pt>
                <c:pt idx="601">
                  <c:v>2.3606911829197132E-2</c:v>
                </c:pt>
                <c:pt idx="602">
                  <c:v>2.360214629181728E-2</c:v>
                </c:pt>
                <c:pt idx="603">
                  <c:v>2.3597396534362436E-2</c:v>
                </c:pt>
                <c:pt idx="604">
                  <c:v>2.3592662478585203E-2</c:v>
                </c:pt>
                <c:pt idx="605">
                  <c:v>2.3587944046754392E-2</c:v>
                </c:pt>
                <c:pt idx="606">
                  <c:v>2.358324116165118E-2</c:v>
                </c:pt>
                <c:pt idx="607">
                  <c:v>2.3578553746564791E-2</c:v>
                </c:pt>
                <c:pt idx="608">
                  <c:v>2.357388172528822E-2</c:v>
                </c:pt>
                <c:pt idx="609">
                  <c:v>2.3569225022114185E-2</c:v>
                </c:pt>
                <c:pt idx="610">
                  <c:v>2.3564583561830971E-2</c:v>
                </c:pt>
                <c:pt idx="611">
                  <c:v>2.3559957269718729E-2</c:v>
                </c:pt>
                <c:pt idx="612">
                  <c:v>2.3555346071544841E-2</c:v>
                </c:pt>
                <c:pt idx="613">
                  <c:v>2.355074989356036E-2</c:v>
                </c:pt>
                <c:pt idx="614">
                  <c:v>2.3546168662496213E-2</c:v>
                </c:pt>
                <c:pt idx="615">
                  <c:v>2.3541602305558917E-2</c:v>
                </c:pt>
                <c:pt idx="616">
                  <c:v>2.3537050750426905E-2</c:v>
                </c:pt>
                <c:pt idx="617">
                  <c:v>2.3532513925246849E-2</c:v>
                </c:pt>
                <c:pt idx="618">
                  <c:v>2.3527991758629546E-2</c:v>
                </c:pt>
                <c:pt idx="619">
                  <c:v>2.3523484179646444E-2</c:v>
                </c:pt>
                <c:pt idx="620">
                  <c:v>2.3518991117825929E-2</c:v>
                </c:pt>
                <c:pt idx="621">
                  <c:v>2.351451250314952E-2</c:v>
                </c:pt>
                <c:pt idx="622">
                  <c:v>2.3510048266048376E-2</c:v>
                </c:pt>
                <c:pt idx="623">
                  <c:v>2.3505598337399455E-2</c:v>
                </c:pt>
                <c:pt idx="624">
                  <c:v>2.3501162648522211E-2</c:v>
                </c:pt>
                <c:pt idx="625">
                  <c:v>2.3496741131174927E-2</c:v>
                </c:pt>
                <c:pt idx="626">
                  <c:v>2.3492333717551196E-2</c:v>
                </c:pt>
                <c:pt idx="627">
                  <c:v>2.3487940340276695E-2</c:v>
                </c:pt>
                <c:pt idx="628">
                  <c:v>2.3483560932405109E-2</c:v>
                </c:pt>
                <c:pt idx="629">
                  <c:v>2.3479195427415764E-2</c:v>
                </c:pt>
                <c:pt idx="630">
                  <c:v>2.3474843759209232E-2</c:v>
                </c:pt>
                <c:pt idx="631">
                  <c:v>2.3470505862104689E-2</c:v>
                </c:pt>
                <c:pt idx="632">
                  <c:v>2.3466181670836174E-2</c:v>
                </c:pt>
                <c:pt idx="633">
                  <c:v>2.34618711205495E-2</c:v>
                </c:pt>
                <c:pt idx="634">
                  <c:v>2.3457574146799283E-2</c:v>
                </c:pt>
                <c:pt idx="635">
                  <c:v>2.3453290685544997E-2</c:v>
                </c:pt>
                <c:pt idx="636">
                  <c:v>2.3449020673148788E-2</c:v>
                </c:pt>
                <c:pt idx="637">
                  <c:v>2.3444764046371337E-2</c:v>
                </c:pt>
                <c:pt idx="638">
                  <c:v>2.3440520742369315E-2</c:v>
                </c:pt>
                <c:pt idx="639">
                  <c:v>2.3436290698692377E-2</c:v>
                </c:pt>
                <c:pt idx="640">
                  <c:v>2.3432073853279618E-2</c:v>
                </c:pt>
                <c:pt idx="641">
                  <c:v>2.342787014445695E-2</c:v>
                </c:pt>
                <c:pt idx="642">
                  <c:v>2.3423679510933829E-2</c:v>
                </c:pt>
                <c:pt idx="643">
                  <c:v>2.3419501891800587E-2</c:v>
                </c:pt>
                <c:pt idx="644">
                  <c:v>2.3415337226525102E-2</c:v>
                </c:pt>
                <c:pt idx="645">
                  <c:v>2.3411185454950148E-2</c:v>
                </c:pt>
                <c:pt idx="646">
                  <c:v>2.3407046517290406E-2</c:v>
                </c:pt>
                <c:pt idx="647">
                  <c:v>2.3402920354129674E-2</c:v>
                </c:pt>
                <c:pt idx="648">
                  <c:v>2.3398806906417775E-2</c:v>
                </c:pt>
                <c:pt idx="649">
                  <c:v>2.3394706115468105E-2</c:v>
                </c:pt>
                <c:pt idx="650">
                  <c:v>2.3390617922954469E-2</c:v>
                </c:pt>
                <c:pt idx="651">
                  <c:v>2.3386542270908767E-2</c:v>
                </c:pt>
                <c:pt idx="652">
                  <c:v>2.3382479101717604E-2</c:v>
                </c:pt>
                <c:pt idx="653">
                  <c:v>2.337842835812029E-2</c:v>
                </c:pt>
                <c:pt idx="654">
                  <c:v>2.3374389983205828E-2</c:v>
                </c:pt>
                <c:pt idx="655">
                  <c:v>2.3370363920409979E-2</c:v>
                </c:pt>
                <c:pt idx="656">
                  <c:v>2.3366350113513026E-2</c:v>
                </c:pt>
                <c:pt idx="657">
                  <c:v>2.3362348506637012E-2</c:v>
                </c:pt>
                <c:pt idx="658">
                  <c:v>2.3358359044243219E-2</c:v>
                </c:pt>
                <c:pt idx="659">
                  <c:v>2.3354381671129475E-2</c:v>
                </c:pt>
                <c:pt idx="660">
                  <c:v>2.3350416332427404E-2</c:v>
                </c:pt>
                <c:pt idx="661">
                  <c:v>2.3346462973600678E-2</c:v>
                </c:pt>
                <c:pt idx="662">
                  <c:v>2.3342521540441565E-2</c:v>
                </c:pt>
                <c:pt idx="663">
                  <c:v>2.3338591979069071E-2</c:v>
                </c:pt>
                <c:pt idx="664">
                  <c:v>2.3334674235926309E-2</c:v>
                </c:pt>
                <c:pt idx="665">
                  <c:v>2.3330768257777929E-2</c:v>
                </c:pt>
                <c:pt idx="666">
                  <c:v>2.3326873991707912E-2</c:v>
                </c:pt>
                <c:pt idx="667">
                  <c:v>2.332299138511729E-2</c:v>
                </c:pt>
                <c:pt idx="668">
                  <c:v>2.3319120385721152E-2</c:v>
                </c:pt>
                <c:pt idx="669">
                  <c:v>2.3315260941547115E-2</c:v>
                </c:pt>
                <c:pt idx="670">
                  <c:v>2.3311413000932452E-2</c:v>
                </c:pt>
                <c:pt idx="671">
                  <c:v>2.330757651252206E-2</c:v>
                </c:pt>
                <c:pt idx="672">
                  <c:v>2.3303751425265834E-2</c:v>
                </c:pt>
                <c:pt idx="673">
                  <c:v>2.3299937688416959E-2</c:v>
                </c:pt>
                <c:pt idx="674">
                  <c:v>2.3296135251529026E-2</c:v>
                </c:pt>
                <c:pt idx="675">
                  <c:v>2.3292344064454511E-2</c:v>
                </c:pt>
                <c:pt idx="676">
                  <c:v>2.3288564077341745E-2</c:v>
                </c:pt>
                <c:pt idx="677">
                  <c:v>2.3284795240633437E-2</c:v>
                </c:pt>
                <c:pt idx="678">
                  <c:v>2.3281037505064169E-2</c:v>
                </c:pt>
                <c:pt idx="679">
                  <c:v>2.3277290821658393E-2</c:v>
                </c:pt>
                <c:pt idx="680">
                  <c:v>2.3273555141728113E-2</c:v>
                </c:pt>
                <c:pt idx="681">
                  <c:v>2.3269830416870894E-2</c:v>
                </c:pt>
                <c:pt idx="682">
                  <c:v>2.326611659896784E-2</c:v>
                </c:pt>
                <c:pt idx="683">
                  <c:v>2.3262413640181525E-2</c:v>
                </c:pt>
                <c:pt idx="684">
                  <c:v>2.3258721492953671E-2</c:v>
                </c:pt>
                <c:pt idx="685">
                  <c:v>2.3255040110003573E-2</c:v>
                </c:pt>
                <c:pt idx="686">
                  <c:v>2.325136944432539E-2</c:v>
                </c:pt>
                <c:pt idx="687">
                  <c:v>2.3247709449186933E-2</c:v>
                </c:pt>
                <c:pt idx="688">
                  <c:v>2.3244060078127394E-2</c:v>
                </c:pt>
                <c:pt idx="689">
                  <c:v>2.324042128495488E-2</c:v>
                </c:pt>
                <c:pt idx="690">
                  <c:v>2.3236793023745254E-2</c:v>
                </c:pt>
                <c:pt idx="691">
                  <c:v>2.3233175248839728E-2</c:v>
                </c:pt>
                <c:pt idx="692">
                  <c:v>2.3229567914843E-2</c:v>
                </c:pt>
                <c:pt idx="693">
                  <c:v>2.3225970976621473E-2</c:v>
                </c:pt>
                <c:pt idx="694">
                  <c:v>2.3222384389301319E-2</c:v>
                </c:pt>
                <c:pt idx="695">
                  <c:v>2.3218808108266563E-2</c:v>
                </c:pt>
                <c:pt idx="696">
                  <c:v>2.3215242089157317E-2</c:v>
                </c:pt>
                <c:pt idx="697">
                  <c:v>2.3211686287867874E-2</c:v>
                </c:pt>
                <c:pt idx="698">
                  <c:v>2.3208140660544913E-2</c:v>
                </c:pt>
                <c:pt idx="699">
                  <c:v>2.3204605163585707E-2</c:v>
                </c:pt>
                <c:pt idx="700">
                  <c:v>2.3201079753636399E-2</c:v>
                </c:pt>
                <c:pt idx="701">
                  <c:v>2.319756438759012E-2</c:v>
                </c:pt>
                <c:pt idx="702">
                  <c:v>2.3194059022585145E-2</c:v>
                </c:pt>
                <c:pt idx="703">
                  <c:v>2.3190563616003596E-2</c:v>
                </c:pt>
                <c:pt idx="704">
                  <c:v>2.3187078125468972E-2</c:v>
                </c:pt>
                <c:pt idx="705">
                  <c:v>2.3183602508845186E-2</c:v>
                </c:pt>
                <c:pt idx="706">
                  <c:v>2.3180136724234541E-2</c:v>
                </c:pt>
                <c:pt idx="707">
                  <c:v>2.3176680729975994E-2</c:v>
                </c:pt>
                <c:pt idx="708">
                  <c:v>2.3173234484643201E-2</c:v>
                </c:pt>
                <c:pt idx="709">
                  <c:v>2.3169797947043977E-2</c:v>
                </c:pt>
                <c:pt idx="710">
                  <c:v>2.3166371076216989E-2</c:v>
                </c:pt>
                <c:pt idx="711">
                  <c:v>2.3162953831431694E-2</c:v>
                </c:pt>
                <c:pt idx="712">
                  <c:v>2.3159546172185873E-2</c:v>
                </c:pt>
                <c:pt idx="713">
                  <c:v>2.3156148058204033E-2</c:v>
                </c:pt>
                <c:pt idx="714">
                  <c:v>2.3152759449436004E-2</c:v>
                </c:pt>
                <c:pt idx="715">
                  <c:v>2.3149380306055675E-2</c:v>
                </c:pt>
                <c:pt idx="716">
                  <c:v>2.3146010588458808E-2</c:v>
                </c:pt>
                <c:pt idx="717">
                  <c:v>2.3142650257262001E-2</c:v>
                </c:pt>
                <c:pt idx="718">
                  <c:v>2.3139299273300704E-2</c:v>
                </c:pt>
                <c:pt idx="719">
                  <c:v>2.3135957597628268E-2</c:v>
                </c:pt>
                <c:pt idx="720">
                  <c:v>2.3132625191513746E-2</c:v>
                </c:pt>
                <c:pt idx="721">
                  <c:v>2.3129302016441141E-2</c:v>
                </c:pt>
                <c:pt idx="722">
                  <c:v>2.3125988034107429E-2</c:v>
                </c:pt>
                <c:pt idx="723">
                  <c:v>2.3122683206421024E-2</c:v>
                </c:pt>
                <c:pt idx="724">
                  <c:v>2.311938749550058E-2</c:v>
                </c:pt>
                <c:pt idx="725">
                  <c:v>2.3116100863673578E-2</c:v>
                </c:pt>
                <c:pt idx="726">
                  <c:v>2.3112823273474668E-2</c:v>
                </c:pt>
                <c:pt idx="727">
                  <c:v>2.31095546876445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A0-4AB2-A145-6D4AA88551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5384528"/>
        <c:axId val="815363888"/>
      </c:scatterChart>
      <c:valAx>
        <c:axId val="815384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  <a:r>
                  <a:rPr lang="en-US" baseline="0"/>
                  <a:t> 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5363888"/>
        <c:crosses val="autoZero"/>
        <c:crossBetween val="midCat"/>
      </c:valAx>
      <c:valAx>
        <c:axId val="815363888"/>
        <c:scaling>
          <c:orientation val="minMax"/>
        </c:scaling>
        <c:delete val="0"/>
        <c:axPos val="l"/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5384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8750</xdr:colOff>
      <xdr:row>14</xdr:row>
      <xdr:rowOff>120650</xdr:rowOff>
    </xdr:from>
    <xdr:to>
      <xdr:col>7</xdr:col>
      <xdr:colOff>158750</xdr:colOff>
      <xdr:row>29</xdr:row>
      <xdr:rowOff>1206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0990867-49A9-4DF1-B7AF-E8374CCC51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28600</xdr:colOff>
      <xdr:row>29</xdr:row>
      <xdr:rowOff>180340</xdr:rowOff>
    </xdr:from>
    <xdr:to>
      <xdr:col>7</xdr:col>
      <xdr:colOff>154940</xdr:colOff>
      <xdr:row>44</xdr:row>
      <xdr:rowOff>1803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939B6A1-2A72-4D93-AA4A-ED38C69EC2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5</xdr:row>
      <xdr:rowOff>26670</xdr:rowOff>
    </xdr:from>
    <xdr:to>
      <xdr:col>5</xdr:col>
      <xdr:colOff>601980</xdr:colOff>
      <xdr:row>30</xdr:row>
      <xdr:rowOff>266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F9912F8-019B-4577-AE45-2497B85795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1</xdr:row>
      <xdr:rowOff>0</xdr:rowOff>
    </xdr:from>
    <xdr:to>
      <xdr:col>5</xdr:col>
      <xdr:colOff>579120</xdr:colOff>
      <xdr:row>46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2FFCFD3-DA91-4802-830E-21B0DD7210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22111</xdr:colOff>
      <xdr:row>0</xdr:row>
      <xdr:rowOff>218722</xdr:rowOff>
    </xdr:from>
    <xdr:to>
      <xdr:col>23</xdr:col>
      <xdr:colOff>56444</xdr:colOff>
      <xdr:row>19</xdr:row>
      <xdr:rowOff>564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C26805-1416-4FDA-BB80-ED2D9FFF3B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493888</xdr:colOff>
      <xdr:row>38</xdr:row>
      <xdr:rowOff>56444</xdr:rowOff>
    </xdr:from>
    <xdr:to>
      <xdr:col>24</xdr:col>
      <xdr:colOff>493889</xdr:colOff>
      <xdr:row>60</xdr:row>
      <xdr:rowOff>1058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1AF0875-06C8-4594-8A82-EBCEC72A4C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472723</xdr:colOff>
      <xdr:row>20</xdr:row>
      <xdr:rowOff>127002</xdr:rowOff>
    </xdr:from>
    <xdr:to>
      <xdr:col>24</xdr:col>
      <xdr:colOff>522110</xdr:colOff>
      <xdr:row>38</xdr:row>
      <xdr:rowOff>1411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F9EE6E1-5A52-4FA0-9843-B7E62EA33A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76388</xdr:colOff>
      <xdr:row>0</xdr:row>
      <xdr:rowOff>204610</xdr:rowOff>
    </xdr:from>
    <xdr:to>
      <xdr:col>34</xdr:col>
      <xdr:colOff>465666</xdr:colOff>
      <xdr:row>25</xdr:row>
      <xdr:rowOff>11994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D1CEE42-0ED2-4DC4-B249-2792D1FF95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6182</xdr:colOff>
      <xdr:row>29</xdr:row>
      <xdr:rowOff>173181</xdr:rowOff>
    </xdr:from>
    <xdr:ext cx="18260191" cy="10182267"/>
    <xdr:pic>
      <xdr:nvPicPr>
        <xdr:cNvPr id="2" name="Picture 1">
          <a:extLst>
            <a:ext uri="{FF2B5EF4-FFF2-40B4-BE49-F238E27FC236}">
              <a16:creationId xmlns:a16="http://schemas.microsoft.com/office/drawing/2014/main" id="{1CFE75D7-E4B0-48CE-841A-227A821918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182" y="5522421"/>
          <a:ext cx="18260191" cy="10182267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Share\GianlucaPresario\CorsoCoripe\Exams\CAFI_Exam20250211.xlsx" TargetMode="External"/><Relationship Id="rId1" Type="http://schemas.openxmlformats.org/officeDocument/2006/relationships/externalLinkPath" Target="CAFI_Exam20250211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Share\GianlucaPresario\CorsoCoripe\Tutorials\NewTutorials\FI_CaseStudyPricingStructBond.xlsm" TargetMode="External"/><Relationship Id="rId1" Type="http://schemas.openxmlformats.org/officeDocument/2006/relationships/externalLinkPath" Target="file:///F:\Share\GianlucaPresario\CorsoCoripe\Tutorials\NewTutorials\FI_CaseStudyPricingStructBond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ntonioPetrelli\Downloads\FI_LinGeo_Interpolation%20(5).xlsm" TargetMode="External"/><Relationship Id="rId1" Type="http://schemas.openxmlformats.org/officeDocument/2006/relationships/externalLinkPath" Target="FI_LinGeo_Interpolation%20(5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Your data"/>
      <sheetName val="HistIRS &amp; Holidays"/>
      <sheetName val="Q1 Cpn Calculation"/>
      <sheetName val="Q2 Spot Measure"/>
      <sheetName val="Q3 Bootstrapping and P&amp;L"/>
      <sheetName val="Q4Derivative Contracts"/>
      <sheetName val="Discount Curve for IRS pricing"/>
      <sheetName val="Q5 IRS Pricing 20"/>
    </sheetNames>
    <sheetDataSet>
      <sheetData sheetId="0"/>
      <sheetData sheetId="1">
        <row r="2">
          <cell r="H2">
            <v>40179</v>
          </cell>
        </row>
        <row r="3">
          <cell r="H3">
            <v>40270</v>
          </cell>
        </row>
        <row r="4">
          <cell r="H4">
            <v>40273</v>
          </cell>
        </row>
        <row r="5">
          <cell r="H5">
            <v>40299</v>
          </cell>
        </row>
        <row r="6">
          <cell r="H6">
            <v>40537</v>
          </cell>
        </row>
        <row r="7">
          <cell r="H7">
            <v>40538</v>
          </cell>
        </row>
        <row r="8">
          <cell r="H8">
            <v>40544</v>
          </cell>
        </row>
        <row r="9">
          <cell r="H9">
            <v>40655</v>
          </cell>
        </row>
        <row r="10">
          <cell r="H10">
            <v>40658</v>
          </cell>
        </row>
        <row r="11">
          <cell r="H11">
            <v>40664</v>
          </cell>
        </row>
        <row r="12">
          <cell r="H12">
            <v>40902</v>
          </cell>
        </row>
        <row r="13">
          <cell r="H13">
            <v>40903</v>
          </cell>
        </row>
        <row r="14">
          <cell r="H14">
            <v>40909</v>
          </cell>
        </row>
        <row r="15">
          <cell r="H15">
            <v>41005</v>
          </cell>
        </row>
        <row r="16">
          <cell r="H16">
            <v>41008</v>
          </cell>
        </row>
        <row r="17">
          <cell r="H17">
            <v>41030</v>
          </cell>
        </row>
        <row r="18">
          <cell r="H18">
            <v>41268</v>
          </cell>
        </row>
        <row r="19">
          <cell r="H19">
            <v>41269</v>
          </cell>
        </row>
        <row r="20">
          <cell r="H20">
            <v>41275</v>
          </cell>
        </row>
        <row r="21">
          <cell r="H21">
            <v>41362</v>
          </cell>
        </row>
        <row r="22">
          <cell r="H22">
            <v>41365</v>
          </cell>
        </row>
        <row r="23">
          <cell r="H23">
            <v>41395</v>
          </cell>
        </row>
        <row r="24">
          <cell r="H24">
            <v>41633</v>
          </cell>
        </row>
        <row r="25">
          <cell r="H25">
            <v>41634</v>
          </cell>
        </row>
        <row r="26">
          <cell r="H26">
            <v>41640</v>
          </cell>
        </row>
        <row r="27">
          <cell r="H27">
            <v>41747</v>
          </cell>
        </row>
        <row r="28">
          <cell r="H28">
            <v>41750</v>
          </cell>
        </row>
        <row r="29">
          <cell r="H29">
            <v>41760</v>
          </cell>
        </row>
        <row r="30">
          <cell r="H30">
            <v>41998</v>
          </cell>
        </row>
        <row r="31">
          <cell r="H31">
            <v>41999</v>
          </cell>
        </row>
        <row r="32">
          <cell r="H32">
            <v>42005</v>
          </cell>
        </row>
        <row r="33">
          <cell r="H33">
            <v>42097</v>
          </cell>
        </row>
        <row r="34">
          <cell r="H34">
            <v>42100</v>
          </cell>
        </row>
        <row r="35">
          <cell r="H35">
            <v>42125</v>
          </cell>
        </row>
        <row r="36">
          <cell r="H36">
            <v>42363</v>
          </cell>
        </row>
        <row r="37">
          <cell r="H37">
            <v>42364</v>
          </cell>
        </row>
        <row r="38">
          <cell r="H38">
            <v>42370</v>
          </cell>
        </row>
        <row r="39">
          <cell r="H39">
            <v>42454</v>
          </cell>
        </row>
        <row r="40">
          <cell r="H40">
            <v>42457</v>
          </cell>
        </row>
        <row r="41">
          <cell r="H41">
            <v>42491</v>
          </cell>
        </row>
        <row r="42">
          <cell r="H42">
            <v>42729</v>
          </cell>
        </row>
        <row r="43">
          <cell r="H43">
            <v>42730</v>
          </cell>
        </row>
        <row r="44">
          <cell r="H44">
            <v>42736</v>
          </cell>
        </row>
        <row r="45">
          <cell r="H45">
            <v>42839</v>
          </cell>
        </row>
        <row r="46">
          <cell r="H46">
            <v>42842</v>
          </cell>
        </row>
        <row r="47">
          <cell r="H47">
            <v>42856</v>
          </cell>
        </row>
        <row r="48">
          <cell r="H48">
            <v>43094</v>
          </cell>
        </row>
        <row r="49">
          <cell r="H49">
            <v>43095</v>
          </cell>
        </row>
        <row r="50">
          <cell r="H50">
            <v>43101</v>
          </cell>
        </row>
        <row r="51">
          <cell r="H51">
            <v>43189</v>
          </cell>
        </row>
        <row r="52">
          <cell r="H52">
            <v>43192</v>
          </cell>
        </row>
        <row r="53">
          <cell r="H53">
            <v>43221</v>
          </cell>
        </row>
        <row r="54">
          <cell r="H54">
            <v>43459</v>
          </cell>
        </row>
        <row r="55">
          <cell r="H55">
            <v>43460</v>
          </cell>
        </row>
        <row r="56">
          <cell r="H56">
            <v>43466</v>
          </cell>
        </row>
        <row r="57">
          <cell r="H57">
            <v>43574</v>
          </cell>
        </row>
        <row r="58">
          <cell r="H58">
            <v>43577</v>
          </cell>
        </row>
        <row r="59">
          <cell r="H59">
            <v>43586</v>
          </cell>
        </row>
        <row r="60">
          <cell r="H60">
            <v>43824</v>
          </cell>
        </row>
        <row r="61">
          <cell r="H61">
            <v>43825</v>
          </cell>
        </row>
        <row r="62">
          <cell r="H62">
            <v>43831</v>
          </cell>
        </row>
        <row r="63">
          <cell r="H63">
            <v>43931</v>
          </cell>
        </row>
        <row r="64">
          <cell r="H64">
            <v>43934</v>
          </cell>
        </row>
        <row r="65">
          <cell r="H65">
            <v>43952</v>
          </cell>
        </row>
        <row r="66">
          <cell r="H66">
            <v>44190</v>
          </cell>
        </row>
        <row r="67">
          <cell r="H67">
            <v>44191</v>
          </cell>
        </row>
        <row r="68">
          <cell r="H68">
            <v>44197</v>
          </cell>
        </row>
        <row r="69">
          <cell r="H69">
            <v>44288</v>
          </cell>
        </row>
        <row r="70">
          <cell r="H70">
            <v>44291</v>
          </cell>
        </row>
        <row r="71">
          <cell r="H71">
            <v>44317</v>
          </cell>
        </row>
        <row r="72">
          <cell r="H72">
            <v>44555</v>
          </cell>
        </row>
        <row r="73">
          <cell r="H73">
            <v>44556</v>
          </cell>
        </row>
        <row r="74">
          <cell r="H74">
            <v>44562</v>
          </cell>
        </row>
        <row r="75">
          <cell r="H75">
            <v>44666</v>
          </cell>
        </row>
        <row r="76">
          <cell r="H76">
            <v>44669</v>
          </cell>
        </row>
        <row r="77">
          <cell r="H77">
            <v>44682</v>
          </cell>
        </row>
        <row r="78">
          <cell r="H78">
            <v>44920</v>
          </cell>
        </row>
        <row r="79">
          <cell r="H79">
            <v>44921</v>
          </cell>
        </row>
        <row r="80">
          <cell r="H80">
            <v>44927</v>
          </cell>
        </row>
        <row r="81">
          <cell r="H81">
            <v>45023</v>
          </cell>
        </row>
        <row r="82">
          <cell r="H82">
            <v>45026</v>
          </cell>
        </row>
        <row r="83">
          <cell r="H83">
            <v>45047</v>
          </cell>
        </row>
        <row r="84">
          <cell r="H84">
            <v>45285</v>
          </cell>
        </row>
        <row r="85">
          <cell r="H85">
            <v>45286</v>
          </cell>
        </row>
        <row r="86">
          <cell r="H86">
            <v>45292</v>
          </cell>
        </row>
        <row r="87">
          <cell r="H87">
            <v>45380</v>
          </cell>
        </row>
        <row r="88">
          <cell r="H88">
            <v>45383</v>
          </cell>
        </row>
        <row r="89">
          <cell r="H89">
            <v>45413</v>
          </cell>
        </row>
        <row r="90">
          <cell r="H90">
            <v>45651</v>
          </cell>
        </row>
        <row r="91">
          <cell r="H91">
            <v>45652</v>
          </cell>
        </row>
        <row r="92">
          <cell r="H92">
            <v>45658</v>
          </cell>
        </row>
        <row r="93">
          <cell r="H93">
            <v>45765</v>
          </cell>
        </row>
        <row r="94">
          <cell r="H94">
            <v>45768</v>
          </cell>
        </row>
        <row r="95">
          <cell r="H95">
            <v>45778</v>
          </cell>
        </row>
        <row r="96">
          <cell r="H96">
            <v>46016</v>
          </cell>
        </row>
        <row r="97">
          <cell r="H97">
            <v>46017</v>
          </cell>
        </row>
        <row r="98">
          <cell r="H98">
            <v>46023</v>
          </cell>
        </row>
        <row r="99">
          <cell r="H99">
            <v>46115</v>
          </cell>
        </row>
        <row r="100">
          <cell r="H100">
            <v>46118</v>
          </cell>
        </row>
        <row r="101">
          <cell r="H101">
            <v>46143</v>
          </cell>
        </row>
        <row r="102">
          <cell r="H102">
            <v>46381</v>
          </cell>
        </row>
        <row r="103">
          <cell r="H103">
            <v>46382</v>
          </cell>
        </row>
        <row r="104">
          <cell r="H104">
            <v>46388</v>
          </cell>
        </row>
        <row r="105">
          <cell r="H105">
            <v>46472</v>
          </cell>
        </row>
        <row r="106">
          <cell r="H106">
            <v>46475</v>
          </cell>
        </row>
        <row r="107">
          <cell r="H107">
            <v>46508</v>
          </cell>
        </row>
        <row r="108">
          <cell r="H108">
            <v>46746</v>
          </cell>
        </row>
        <row r="109">
          <cell r="H109">
            <v>46747</v>
          </cell>
        </row>
        <row r="110">
          <cell r="H110">
            <v>46753</v>
          </cell>
        </row>
        <row r="111">
          <cell r="H111">
            <v>46857</v>
          </cell>
        </row>
        <row r="112">
          <cell r="H112">
            <v>46860</v>
          </cell>
        </row>
        <row r="113">
          <cell r="H113">
            <v>46874</v>
          </cell>
        </row>
        <row r="114">
          <cell r="H114">
            <v>47112</v>
          </cell>
        </row>
        <row r="115">
          <cell r="H115">
            <v>47113</v>
          </cell>
        </row>
        <row r="116">
          <cell r="H116">
            <v>47119</v>
          </cell>
        </row>
        <row r="117">
          <cell r="H117">
            <v>47207</v>
          </cell>
        </row>
        <row r="118">
          <cell r="H118">
            <v>47210</v>
          </cell>
        </row>
        <row r="119">
          <cell r="H119">
            <v>47239</v>
          </cell>
        </row>
        <row r="120">
          <cell r="H120">
            <v>47477</v>
          </cell>
        </row>
        <row r="121">
          <cell r="H121">
            <v>47478</v>
          </cell>
        </row>
        <row r="122">
          <cell r="H122">
            <v>47484</v>
          </cell>
        </row>
        <row r="123">
          <cell r="H123">
            <v>47592</v>
          </cell>
        </row>
        <row r="124">
          <cell r="H124">
            <v>47595</v>
          </cell>
        </row>
        <row r="125">
          <cell r="H125">
            <v>47604</v>
          </cell>
        </row>
        <row r="126">
          <cell r="H126">
            <v>47842</v>
          </cell>
        </row>
        <row r="127">
          <cell r="H127">
            <v>47843</v>
          </cell>
        </row>
        <row r="128">
          <cell r="H128">
            <v>47849</v>
          </cell>
        </row>
        <row r="129">
          <cell r="H129">
            <v>47949</v>
          </cell>
        </row>
        <row r="130">
          <cell r="H130">
            <v>47952</v>
          </cell>
        </row>
        <row r="131">
          <cell r="H131">
            <v>47969</v>
          </cell>
        </row>
        <row r="132">
          <cell r="H132">
            <v>48207</v>
          </cell>
        </row>
        <row r="133">
          <cell r="H133">
            <v>48208</v>
          </cell>
        </row>
        <row r="134">
          <cell r="H134">
            <v>48214</v>
          </cell>
        </row>
        <row r="135">
          <cell r="H135">
            <v>48299</v>
          </cell>
        </row>
        <row r="136">
          <cell r="H136">
            <v>48302</v>
          </cell>
        </row>
        <row r="137">
          <cell r="H137">
            <v>48335</v>
          </cell>
        </row>
        <row r="138">
          <cell r="H138">
            <v>48573</v>
          </cell>
        </row>
        <row r="139">
          <cell r="H139">
            <v>48574</v>
          </cell>
        </row>
        <row r="140">
          <cell r="H140">
            <v>48580</v>
          </cell>
        </row>
        <row r="141">
          <cell r="H141">
            <v>48684</v>
          </cell>
        </row>
        <row r="142">
          <cell r="H142">
            <v>48687</v>
          </cell>
        </row>
        <row r="143">
          <cell r="H143">
            <v>48700</v>
          </cell>
        </row>
        <row r="144">
          <cell r="H144">
            <v>48938</v>
          </cell>
        </row>
        <row r="145">
          <cell r="H145">
            <v>48939</v>
          </cell>
        </row>
        <row r="146">
          <cell r="H146">
            <v>48945</v>
          </cell>
        </row>
        <row r="147">
          <cell r="H147">
            <v>49041</v>
          </cell>
        </row>
        <row r="148">
          <cell r="H148">
            <v>49044</v>
          </cell>
        </row>
        <row r="149">
          <cell r="H149">
            <v>49065</v>
          </cell>
        </row>
        <row r="150">
          <cell r="H150">
            <v>49303</v>
          </cell>
        </row>
        <row r="151">
          <cell r="H151">
            <v>49304</v>
          </cell>
        </row>
        <row r="152">
          <cell r="H152">
            <v>49310</v>
          </cell>
        </row>
        <row r="153">
          <cell r="H153">
            <v>49391</v>
          </cell>
        </row>
        <row r="154">
          <cell r="H154">
            <v>49394</v>
          </cell>
        </row>
        <row r="155">
          <cell r="H155">
            <v>49430</v>
          </cell>
        </row>
        <row r="156">
          <cell r="H156">
            <v>49668</v>
          </cell>
        </row>
        <row r="157">
          <cell r="H157">
            <v>49669</v>
          </cell>
        </row>
        <row r="158">
          <cell r="H158">
            <v>49675</v>
          </cell>
        </row>
        <row r="159">
          <cell r="H159">
            <v>49776</v>
          </cell>
        </row>
        <row r="160">
          <cell r="H160">
            <v>49779</v>
          </cell>
        </row>
        <row r="161">
          <cell r="H161">
            <v>49796</v>
          </cell>
        </row>
        <row r="162">
          <cell r="H162">
            <v>50034</v>
          </cell>
        </row>
        <row r="163">
          <cell r="H163">
            <v>50035</v>
          </cell>
        </row>
        <row r="164">
          <cell r="H164">
            <v>50041</v>
          </cell>
        </row>
        <row r="165">
          <cell r="H165">
            <v>50133</v>
          </cell>
        </row>
        <row r="166">
          <cell r="H166">
            <v>50136</v>
          </cell>
        </row>
        <row r="167">
          <cell r="H167">
            <v>50161</v>
          </cell>
        </row>
        <row r="168">
          <cell r="H168">
            <v>50399</v>
          </cell>
        </row>
        <row r="169">
          <cell r="H169">
            <v>50400</v>
          </cell>
        </row>
        <row r="170">
          <cell r="H170">
            <v>50406</v>
          </cell>
        </row>
        <row r="171">
          <cell r="H171">
            <v>50518</v>
          </cell>
        </row>
        <row r="172">
          <cell r="H172">
            <v>50521</v>
          </cell>
        </row>
        <row r="173">
          <cell r="H173">
            <v>50526</v>
          </cell>
        </row>
        <row r="174">
          <cell r="H174">
            <v>50764</v>
          </cell>
        </row>
        <row r="175">
          <cell r="H175">
            <v>50765</v>
          </cell>
        </row>
        <row r="176">
          <cell r="H176">
            <v>50771</v>
          </cell>
        </row>
        <row r="177">
          <cell r="H177">
            <v>50868</v>
          </cell>
        </row>
        <row r="178">
          <cell r="H178">
            <v>50871</v>
          </cell>
        </row>
        <row r="179">
          <cell r="H179">
            <v>50891</v>
          </cell>
        </row>
        <row r="180">
          <cell r="H180">
            <v>51129</v>
          </cell>
        </row>
        <row r="181">
          <cell r="H181">
            <v>51130</v>
          </cell>
        </row>
        <row r="182">
          <cell r="H182">
            <v>51136</v>
          </cell>
        </row>
        <row r="183">
          <cell r="H183">
            <v>51225</v>
          </cell>
        </row>
        <row r="184">
          <cell r="H184">
            <v>51228</v>
          </cell>
        </row>
        <row r="185">
          <cell r="H185">
            <v>51257</v>
          </cell>
        </row>
        <row r="186">
          <cell r="H186">
            <v>51495</v>
          </cell>
        </row>
        <row r="187">
          <cell r="H187">
            <v>51496</v>
          </cell>
        </row>
        <row r="188">
          <cell r="H188">
            <v>51502</v>
          </cell>
        </row>
        <row r="189">
          <cell r="H189">
            <v>51610</v>
          </cell>
        </row>
        <row r="190">
          <cell r="H190">
            <v>51613</v>
          </cell>
        </row>
        <row r="191">
          <cell r="H191">
            <v>51622</v>
          </cell>
        </row>
        <row r="192">
          <cell r="H192">
            <v>51860</v>
          </cell>
        </row>
        <row r="193">
          <cell r="H193">
            <v>51861</v>
          </cell>
        </row>
        <row r="194">
          <cell r="H194">
            <v>51867</v>
          </cell>
        </row>
        <row r="195">
          <cell r="H195">
            <v>51960</v>
          </cell>
        </row>
        <row r="196">
          <cell r="H196">
            <v>51963</v>
          </cell>
        </row>
        <row r="197">
          <cell r="H197">
            <v>51987</v>
          </cell>
        </row>
        <row r="198">
          <cell r="H198">
            <v>52225</v>
          </cell>
        </row>
        <row r="199">
          <cell r="H199">
            <v>52226</v>
          </cell>
        </row>
        <row r="200">
          <cell r="H200">
            <v>52232</v>
          </cell>
        </row>
        <row r="201">
          <cell r="H201">
            <v>52317</v>
          </cell>
        </row>
        <row r="202">
          <cell r="H202">
            <v>52320</v>
          </cell>
        </row>
        <row r="203">
          <cell r="H203">
            <v>52352</v>
          </cell>
        </row>
        <row r="204">
          <cell r="H204">
            <v>52590</v>
          </cell>
        </row>
        <row r="205">
          <cell r="H205">
            <v>52591</v>
          </cell>
        </row>
        <row r="206">
          <cell r="H206">
            <v>52597</v>
          </cell>
        </row>
        <row r="207">
          <cell r="H207">
            <v>52702</v>
          </cell>
        </row>
        <row r="208">
          <cell r="H208">
            <v>52705</v>
          </cell>
        </row>
        <row r="209">
          <cell r="H209">
            <v>52718</v>
          </cell>
        </row>
        <row r="210">
          <cell r="H210">
            <v>52956</v>
          </cell>
        </row>
        <row r="211">
          <cell r="H211">
            <v>52957</v>
          </cell>
        </row>
        <row r="212">
          <cell r="H212">
            <v>52963</v>
          </cell>
        </row>
        <row r="213">
          <cell r="H213">
            <v>53059</v>
          </cell>
        </row>
        <row r="214">
          <cell r="H214">
            <v>53062</v>
          </cell>
        </row>
        <row r="215">
          <cell r="H215">
            <v>53083</v>
          </cell>
        </row>
        <row r="216">
          <cell r="H216">
            <v>53321</v>
          </cell>
        </row>
        <row r="217">
          <cell r="H217">
            <v>53322</v>
          </cell>
        </row>
        <row r="218">
          <cell r="H218">
            <v>53328</v>
          </cell>
        </row>
        <row r="219">
          <cell r="H219">
            <v>53409</v>
          </cell>
        </row>
        <row r="220">
          <cell r="H220">
            <v>53412</v>
          </cell>
        </row>
        <row r="221">
          <cell r="H221">
            <v>53448</v>
          </cell>
        </row>
        <row r="222">
          <cell r="H222">
            <v>53686</v>
          </cell>
        </row>
        <row r="223">
          <cell r="H223">
            <v>53687</v>
          </cell>
        </row>
        <row r="224">
          <cell r="H224">
            <v>53693</v>
          </cell>
        </row>
        <row r="225">
          <cell r="H225">
            <v>53794</v>
          </cell>
        </row>
        <row r="226">
          <cell r="H226">
            <v>53797</v>
          </cell>
        </row>
        <row r="227">
          <cell r="H227">
            <v>53813</v>
          </cell>
        </row>
        <row r="228">
          <cell r="H228">
            <v>54051</v>
          </cell>
        </row>
        <row r="229">
          <cell r="H229">
            <v>54052</v>
          </cell>
        </row>
        <row r="230">
          <cell r="H230">
            <v>54058</v>
          </cell>
        </row>
        <row r="231">
          <cell r="H231">
            <v>54151</v>
          </cell>
        </row>
        <row r="232">
          <cell r="H232">
            <v>54154</v>
          </cell>
        </row>
        <row r="233">
          <cell r="H233">
            <v>54179</v>
          </cell>
        </row>
        <row r="234">
          <cell r="H234">
            <v>54417</v>
          </cell>
        </row>
        <row r="235">
          <cell r="H235">
            <v>54418</v>
          </cell>
        </row>
        <row r="236">
          <cell r="H236">
            <v>54424</v>
          </cell>
        </row>
        <row r="237">
          <cell r="H237">
            <v>54529</v>
          </cell>
        </row>
        <row r="238">
          <cell r="H238">
            <v>54532</v>
          </cell>
        </row>
        <row r="239">
          <cell r="H239">
            <v>54544</v>
          </cell>
        </row>
        <row r="240">
          <cell r="H240">
            <v>54782</v>
          </cell>
        </row>
        <row r="241">
          <cell r="H241">
            <v>54783</v>
          </cell>
        </row>
        <row r="242">
          <cell r="H242">
            <v>54789</v>
          </cell>
        </row>
        <row r="243">
          <cell r="H243">
            <v>54886</v>
          </cell>
        </row>
        <row r="244">
          <cell r="H244">
            <v>54889</v>
          </cell>
        </row>
        <row r="245">
          <cell r="H245">
            <v>54909</v>
          </cell>
        </row>
        <row r="246">
          <cell r="H246">
            <v>55147</v>
          </cell>
        </row>
        <row r="247">
          <cell r="H247">
            <v>55148</v>
          </cell>
        </row>
        <row r="248">
          <cell r="H248">
            <v>55154</v>
          </cell>
        </row>
        <row r="249">
          <cell r="H249">
            <v>55243</v>
          </cell>
        </row>
        <row r="250">
          <cell r="H250">
            <v>55246</v>
          </cell>
        </row>
        <row r="251">
          <cell r="H251">
            <v>55274</v>
          </cell>
        </row>
        <row r="252">
          <cell r="H252">
            <v>55512</v>
          </cell>
        </row>
        <row r="253">
          <cell r="H253">
            <v>55513</v>
          </cell>
        </row>
        <row r="254">
          <cell r="H254">
            <v>55519</v>
          </cell>
        </row>
        <row r="255">
          <cell r="H255">
            <v>55628</v>
          </cell>
        </row>
        <row r="256">
          <cell r="H256">
            <v>55631</v>
          </cell>
        </row>
        <row r="257">
          <cell r="H257">
            <v>55640</v>
          </cell>
        </row>
        <row r="258">
          <cell r="H258">
            <v>55878</v>
          </cell>
        </row>
        <row r="259">
          <cell r="H259">
            <v>55879</v>
          </cell>
        </row>
        <row r="260">
          <cell r="H260">
            <v>55885</v>
          </cell>
        </row>
        <row r="261">
          <cell r="H261">
            <v>55978</v>
          </cell>
        </row>
        <row r="262">
          <cell r="H262">
            <v>55981</v>
          </cell>
        </row>
        <row r="263">
          <cell r="H263">
            <v>56005</v>
          </cell>
        </row>
        <row r="264">
          <cell r="H264">
            <v>56243</v>
          </cell>
        </row>
        <row r="265">
          <cell r="H265">
            <v>56244</v>
          </cell>
        </row>
        <row r="266">
          <cell r="H266">
            <v>56250</v>
          </cell>
        </row>
        <row r="267">
          <cell r="H267">
            <v>56335</v>
          </cell>
        </row>
        <row r="268">
          <cell r="H268">
            <v>56338</v>
          </cell>
        </row>
        <row r="269">
          <cell r="H269">
            <v>56370</v>
          </cell>
        </row>
        <row r="270">
          <cell r="H270">
            <v>56608</v>
          </cell>
        </row>
        <row r="271">
          <cell r="H271">
            <v>56609</v>
          </cell>
        </row>
        <row r="272">
          <cell r="H272">
            <v>56615</v>
          </cell>
        </row>
        <row r="273">
          <cell r="H273">
            <v>56720</v>
          </cell>
        </row>
        <row r="274">
          <cell r="H274">
            <v>56723</v>
          </cell>
        </row>
        <row r="275">
          <cell r="H275">
            <v>56735</v>
          </cell>
        </row>
        <row r="276">
          <cell r="H276">
            <v>56973</v>
          </cell>
        </row>
        <row r="277">
          <cell r="H277">
            <v>56974</v>
          </cell>
        </row>
        <row r="278">
          <cell r="H278">
            <v>56980</v>
          </cell>
        </row>
        <row r="279">
          <cell r="H279">
            <v>57070</v>
          </cell>
        </row>
        <row r="280">
          <cell r="H280">
            <v>57073</v>
          </cell>
        </row>
        <row r="281">
          <cell r="H281">
            <v>57101</v>
          </cell>
        </row>
        <row r="282">
          <cell r="H282">
            <v>57339</v>
          </cell>
        </row>
        <row r="283">
          <cell r="H283">
            <v>57340</v>
          </cell>
        </row>
        <row r="284">
          <cell r="H284">
            <v>57346</v>
          </cell>
        </row>
        <row r="285">
          <cell r="H285">
            <v>57455</v>
          </cell>
        </row>
        <row r="286">
          <cell r="H286">
            <v>57458</v>
          </cell>
        </row>
        <row r="287">
          <cell r="H287">
            <v>57466</v>
          </cell>
        </row>
        <row r="288">
          <cell r="H288">
            <v>57704</v>
          </cell>
        </row>
        <row r="289">
          <cell r="H289">
            <v>57705</v>
          </cell>
        </row>
        <row r="290">
          <cell r="H290">
            <v>57711</v>
          </cell>
        </row>
        <row r="291">
          <cell r="H291">
            <v>57812</v>
          </cell>
        </row>
        <row r="292">
          <cell r="H292">
            <v>57815</v>
          </cell>
        </row>
        <row r="293">
          <cell r="H293">
            <v>57831</v>
          </cell>
        </row>
        <row r="294">
          <cell r="H294">
            <v>58069</v>
          </cell>
        </row>
        <row r="295">
          <cell r="H295">
            <v>58070</v>
          </cell>
        </row>
        <row r="296">
          <cell r="H296">
            <v>58076</v>
          </cell>
        </row>
        <row r="297">
          <cell r="H297">
            <v>58162</v>
          </cell>
        </row>
        <row r="298">
          <cell r="H298">
            <v>58165</v>
          </cell>
        </row>
        <row r="299">
          <cell r="H299">
            <v>58196</v>
          </cell>
        </row>
        <row r="300">
          <cell r="H300">
            <v>58434</v>
          </cell>
        </row>
        <row r="301">
          <cell r="H301">
            <v>58435</v>
          </cell>
        </row>
        <row r="302">
          <cell r="H302">
            <v>58441</v>
          </cell>
        </row>
        <row r="303">
          <cell r="H303">
            <v>58547</v>
          </cell>
        </row>
        <row r="304">
          <cell r="H304">
            <v>58550</v>
          </cell>
        </row>
        <row r="305">
          <cell r="H305">
            <v>58562</v>
          </cell>
        </row>
        <row r="306">
          <cell r="H306">
            <v>58800</v>
          </cell>
        </row>
        <row r="307">
          <cell r="H307">
            <v>58801</v>
          </cell>
        </row>
        <row r="308">
          <cell r="H308">
            <v>58807</v>
          </cell>
        </row>
        <row r="309">
          <cell r="H309">
            <v>58904</v>
          </cell>
        </row>
        <row r="310">
          <cell r="H310">
            <v>58907</v>
          </cell>
        </row>
        <row r="311">
          <cell r="H311">
            <v>58927</v>
          </cell>
        </row>
        <row r="312">
          <cell r="H312">
            <v>59165</v>
          </cell>
        </row>
        <row r="313">
          <cell r="H313">
            <v>59166</v>
          </cell>
        </row>
        <row r="314">
          <cell r="H314">
            <v>59172</v>
          </cell>
        </row>
        <row r="315">
          <cell r="H315">
            <v>59254</v>
          </cell>
        </row>
        <row r="316">
          <cell r="H316">
            <v>59257</v>
          </cell>
        </row>
        <row r="317">
          <cell r="H317">
            <v>59292</v>
          </cell>
        </row>
        <row r="318">
          <cell r="H318">
            <v>59530</v>
          </cell>
        </row>
        <row r="319">
          <cell r="H319">
            <v>59531</v>
          </cell>
        </row>
        <row r="320">
          <cell r="H320">
            <v>59537</v>
          </cell>
        </row>
        <row r="321">
          <cell r="H321">
            <v>59639</v>
          </cell>
        </row>
        <row r="322">
          <cell r="H322">
            <v>59642</v>
          </cell>
        </row>
        <row r="323">
          <cell r="H323">
            <v>59657</v>
          </cell>
        </row>
        <row r="324">
          <cell r="H324">
            <v>59895</v>
          </cell>
        </row>
        <row r="325">
          <cell r="H325">
            <v>59896</v>
          </cell>
        </row>
        <row r="326">
          <cell r="H326">
            <v>59902</v>
          </cell>
        </row>
        <row r="327">
          <cell r="H327">
            <v>59996</v>
          </cell>
        </row>
        <row r="328">
          <cell r="H328">
            <v>59999</v>
          </cell>
        </row>
        <row r="329">
          <cell r="H329">
            <v>60023</v>
          </cell>
        </row>
        <row r="330">
          <cell r="H330">
            <v>60261</v>
          </cell>
        </row>
        <row r="331">
          <cell r="H331">
            <v>60262</v>
          </cell>
        </row>
        <row r="332">
          <cell r="H332">
            <v>60268</v>
          </cell>
        </row>
        <row r="333">
          <cell r="H333">
            <v>60353</v>
          </cell>
        </row>
        <row r="334">
          <cell r="H334">
            <v>60356</v>
          </cell>
        </row>
        <row r="335">
          <cell r="H335">
            <v>60388</v>
          </cell>
        </row>
        <row r="336">
          <cell r="H336">
            <v>60626</v>
          </cell>
        </row>
        <row r="337">
          <cell r="H337">
            <v>60627</v>
          </cell>
        </row>
        <row r="338">
          <cell r="H338">
            <v>60633</v>
          </cell>
        </row>
        <row r="339">
          <cell r="H339">
            <v>60731</v>
          </cell>
        </row>
        <row r="340">
          <cell r="H340">
            <v>60734</v>
          </cell>
        </row>
        <row r="341">
          <cell r="H341">
            <v>60753</v>
          </cell>
        </row>
        <row r="342">
          <cell r="H342">
            <v>60991</v>
          </cell>
        </row>
        <row r="343">
          <cell r="H343">
            <v>60992</v>
          </cell>
        </row>
        <row r="344">
          <cell r="H344">
            <v>60998</v>
          </cell>
        </row>
        <row r="345">
          <cell r="H345">
            <v>61088</v>
          </cell>
        </row>
        <row r="346">
          <cell r="H346">
            <v>61091</v>
          </cell>
        </row>
        <row r="347">
          <cell r="H347">
            <v>61118</v>
          </cell>
        </row>
        <row r="348">
          <cell r="H348">
            <v>61356</v>
          </cell>
        </row>
        <row r="349">
          <cell r="H349">
            <v>61357</v>
          </cell>
        </row>
        <row r="350">
          <cell r="H350">
            <v>61363</v>
          </cell>
        </row>
        <row r="351">
          <cell r="H351">
            <v>61473</v>
          </cell>
        </row>
        <row r="352">
          <cell r="H352">
            <v>61476</v>
          </cell>
        </row>
        <row r="353">
          <cell r="H353">
            <v>61484</v>
          </cell>
        </row>
        <row r="354">
          <cell r="H354">
            <v>61722</v>
          </cell>
        </row>
        <row r="355">
          <cell r="H355">
            <v>61723</v>
          </cell>
        </row>
        <row r="356">
          <cell r="H356">
            <v>61729</v>
          </cell>
        </row>
        <row r="357">
          <cell r="H357">
            <v>61830</v>
          </cell>
        </row>
        <row r="358">
          <cell r="H358">
            <v>61833</v>
          </cell>
        </row>
        <row r="359">
          <cell r="H359">
            <v>61849</v>
          </cell>
        </row>
        <row r="360">
          <cell r="H360">
            <v>62087</v>
          </cell>
        </row>
        <row r="361">
          <cell r="H361">
            <v>62088</v>
          </cell>
        </row>
        <row r="362">
          <cell r="H362">
            <v>62094</v>
          </cell>
        </row>
        <row r="363">
          <cell r="H363">
            <v>62180</v>
          </cell>
        </row>
        <row r="364">
          <cell r="H364">
            <v>62183</v>
          </cell>
        </row>
        <row r="365">
          <cell r="H365">
            <v>62214</v>
          </cell>
        </row>
        <row r="366">
          <cell r="H366">
            <v>62452</v>
          </cell>
        </row>
        <row r="367">
          <cell r="H367">
            <v>62453</v>
          </cell>
        </row>
        <row r="368">
          <cell r="H368">
            <v>62459</v>
          </cell>
        </row>
        <row r="369">
          <cell r="H369">
            <v>62565</v>
          </cell>
        </row>
        <row r="370">
          <cell r="H370">
            <v>62568</v>
          </cell>
        </row>
        <row r="371">
          <cell r="H371">
            <v>62579</v>
          </cell>
        </row>
        <row r="372">
          <cell r="H372">
            <v>62817</v>
          </cell>
        </row>
        <row r="373">
          <cell r="H373">
            <v>62818</v>
          </cell>
        </row>
        <row r="374">
          <cell r="H374">
            <v>62824</v>
          </cell>
        </row>
        <row r="375">
          <cell r="H375">
            <v>62922</v>
          </cell>
        </row>
        <row r="376">
          <cell r="H376">
            <v>62925</v>
          </cell>
        </row>
        <row r="377">
          <cell r="H377">
            <v>62945</v>
          </cell>
        </row>
        <row r="378">
          <cell r="H378">
            <v>63183</v>
          </cell>
        </row>
        <row r="379">
          <cell r="H379">
            <v>63184</v>
          </cell>
        </row>
        <row r="380">
          <cell r="H380">
            <v>63190</v>
          </cell>
        </row>
        <row r="381">
          <cell r="H381">
            <v>63272</v>
          </cell>
        </row>
        <row r="382">
          <cell r="H382">
            <v>63275</v>
          </cell>
        </row>
        <row r="383">
          <cell r="H383">
            <v>63310</v>
          </cell>
        </row>
        <row r="384">
          <cell r="H384">
            <v>63548</v>
          </cell>
        </row>
        <row r="385">
          <cell r="H385">
            <v>63549</v>
          </cell>
        </row>
        <row r="386">
          <cell r="H386">
            <v>63555</v>
          </cell>
        </row>
        <row r="387">
          <cell r="H387">
            <v>63657</v>
          </cell>
        </row>
        <row r="388">
          <cell r="H388">
            <v>63660</v>
          </cell>
        </row>
        <row r="389">
          <cell r="H389">
            <v>63675</v>
          </cell>
        </row>
        <row r="390">
          <cell r="H390">
            <v>63913</v>
          </cell>
        </row>
        <row r="391">
          <cell r="H391">
            <v>63914</v>
          </cell>
        </row>
        <row r="392">
          <cell r="H392">
            <v>63920</v>
          </cell>
        </row>
        <row r="393">
          <cell r="H393">
            <v>64014</v>
          </cell>
        </row>
        <row r="394">
          <cell r="H394">
            <v>64017</v>
          </cell>
        </row>
        <row r="395">
          <cell r="H395">
            <v>64040</v>
          </cell>
        </row>
        <row r="396">
          <cell r="H396">
            <v>64278</v>
          </cell>
        </row>
        <row r="397">
          <cell r="H397">
            <v>64279</v>
          </cell>
        </row>
        <row r="398">
          <cell r="H398">
            <v>64285</v>
          </cell>
        </row>
        <row r="399">
          <cell r="H399">
            <v>64392</v>
          </cell>
        </row>
        <row r="400">
          <cell r="H400">
            <v>64395</v>
          </cell>
        </row>
        <row r="401">
          <cell r="H401">
            <v>64406</v>
          </cell>
        </row>
        <row r="402">
          <cell r="H402">
            <v>64644</v>
          </cell>
        </row>
        <row r="403">
          <cell r="H403">
            <v>64645</v>
          </cell>
        </row>
        <row r="404">
          <cell r="H404">
            <v>64651</v>
          </cell>
        </row>
        <row r="405">
          <cell r="H405">
            <v>64749</v>
          </cell>
        </row>
        <row r="406">
          <cell r="H406">
            <v>64752</v>
          </cell>
        </row>
        <row r="407">
          <cell r="H407">
            <v>64771</v>
          </cell>
        </row>
        <row r="408">
          <cell r="H408">
            <v>65009</v>
          </cell>
        </row>
        <row r="409">
          <cell r="H409">
            <v>65010</v>
          </cell>
        </row>
        <row r="410">
          <cell r="H410">
            <v>65016</v>
          </cell>
        </row>
        <row r="411">
          <cell r="H411">
            <v>65106</v>
          </cell>
        </row>
        <row r="412">
          <cell r="H412">
            <v>65109</v>
          </cell>
        </row>
        <row r="413">
          <cell r="H413">
            <v>65136</v>
          </cell>
        </row>
        <row r="414">
          <cell r="H414">
            <v>65374</v>
          </cell>
        </row>
        <row r="415">
          <cell r="H415">
            <v>65375</v>
          </cell>
        </row>
        <row r="416">
          <cell r="H416">
            <v>65381</v>
          </cell>
        </row>
        <row r="417">
          <cell r="H417">
            <v>65484</v>
          </cell>
        </row>
        <row r="418">
          <cell r="H418">
            <v>65487</v>
          </cell>
        </row>
        <row r="419">
          <cell r="H419">
            <v>65501</v>
          </cell>
        </row>
        <row r="420">
          <cell r="H420">
            <v>65739</v>
          </cell>
        </row>
        <row r="421">
          <cell r="H421">
            <v>65740</v>
          </cell>
        </row>
        <row r="422">
          <cell r="H422">
            <v>65746</v>
          </cell>
        </row>
        <row r="423">
          <cell r="H423">
            <v>65841</v>
          </cell>
        </row>
        <row r="424">
          <cell r="H424">
            <v>65844</v>
          </cell>
        </row>
        <row r="425">
          <cell r="H425">
            <v>65867</v>
          </cell>
        </row>
        <row r="426">
          <cell r="H426">
            <v>66105</v>
          </cell>
        </row>
        <row r="427">
          <cell r="H427">
            <v>66106</v>
          </cell>
        </row>
        <row r="428">
          <cell r="H428">
            <v>66112</v>
          </cell>
        </row>
        <row r="429">
          <cell r="H429">
            <v>66198</v>
          </cell>
        </row>
        <row r="430">
          <cell r="H430">
            <v>66201</v>
          </cell>
        </row>
        <row r="431">
          <cell r="H431">
            <v>66232</v>
          </cell>
        </row>
        <row r="432">
          <cell r="H432">
            <v>66470</v>
          </cell>
        </row>
        <row r="433">
          <cell r="H433">
            <v>66471</v>
          </cell>
        </row>
        <row r="434">
          <cell r="H434">
            <v>66477</v>
          </cell>
        </row>
        <row r="435">
          <cell r="H435">
            <v>66583</v>
          </cell>
        </row>
        <row r="436">
          <cell r="H436">
            <v>66586</v>
          </cell>
        </row>
        <row r="437">
          <cell r="H437">
            <v>66597</v>
          </cell>
        </row>
        <row r="438">
          <cell r="H438">
            <v>66835</v>
          </cell>
        </row>
        <row r="439">
          <cell r="H439">
            <v>66836</v>
          </cell>
        </row>
        <row r="440">
          <cell r="H440">
            <v>66842</v>
          </cell>
        </row>
        <row r="441">
          <cell r="H441">
            <v>66933</v>
          </cell>
        </row>
        <row r="442">
          <cell r="H442">
            <v>66936</v>
          </cell>
        </row>
        <row r="443">
          <cell r="H443">
            <v>66962</v>
          </cell>
        </row>
        <row r="444">
          <cell r="H444">
            <v>67200</v>
          </cell>
        </row>
        <row r="445">
          <cell r="H445">
            <v>67201</v>
          </cell>
        </row>
        <row r="446">
          <cell r="H446">
            <v>67207</v>
          </cell>
        </row>
        <row r="447">
          <cell r="H447">
            <v>67290</v>
          </cell>
        </row>
        <row r="448">
          <cell r="H448">
            <v>67293</v>
          </cell>
        </row>
        <row r="449">
          <cell r="H449">
            <v>67328</v>
          </cell>
        </row>
        <row r="450">
          <cell r="H450">
            <v>67566</v>
          </cell>
        </row>
        <row r="451">
          <cell r="H451">
            <v>67567</v>
          </cell>
        </row>
        <row r="452">
          <cell r="H452">
            <v>67573</v>
          </cell>
        </row>
        <row r="453">
          <cell r="H453">
            <v>67675</v>
          </cell>
        </row>
        <row r="454">
          <cell r="H454">
            <v>67678</v>
          </cell>
        </row>
        <row r="455">
          <cell r="H455">
            <v>67693</v>
          </cell>
        </row>
        <row r="456">
          <cell r="H456">
            <v>67931</v>
          </cell>
        </row>
        <row r="457">
          <cell r="H457">
            <v>67932</v>
          </cell>
        </row>
        <row r="458">
          <cell r="H458">
            <v>67938</v>
          </cell>
        </row>
        <row r="459">
          <cell r="H459">
            <v>68025</v>
          </cell>
        </row>
        <row r="460">
          <cell r="H460">
            <v>68028</v>
          </cell>
        </row>
        <row r="461">
          <cell r="H461">
            <v>68058</v>
          </cell>
        </row>
        <row r="462">
          <cell r="H462">
            <v>68296</v>
          </cell>
        </row>
        <row r="463">
          <cell r="H463">
            <v>68297</v>
          </cell>
        </row>
        <row r="464">
          <cell r="H464">
            <v>68303</v>
          </cell>
        </row>
        <row r="465">
          <cell r="H465">
            <v>68410</v>
          </cell>
        </row>
        <row r="466">
          <cell r="H466">
            <v>68413</v>
          </cell>
        </row>
        <row r="467">
          <cell r="H467">
            <v>68423</v>
          </cell>
        </row>
        <row r="468">
          <cell r="H468">
            <v>68661</v>
          </cell>
        </row>
        <row r="469">
          <cell r="H469">
            <v>68662</v>
          </cell>
        </row>
        <row r="470">
          <cell r="H470">
            <v>68668</v>
          </cell>
        </row>
        <row r="471">
          <cell r="H471">
            <v>68767</v>
          </cell>
        </row>
        <row r="472">
          <cell r="H472">
            <v>68770</v>
          </cell>
        </row>
        <row r="473">
          <cell r="H473">
            <v>68789</v>
          </cell>
        </row>
        <row r="474">
          <cell r="H474">
            <v>69027</v>
          </cell>
        </row>
        <row r="475">
          <cell r="H475">
            <v>69028</v>
          </cell>
        </row>
        <row r="476">
          <cell r="H476">
            <v>69034</v>
          </cell>
        </row>
        <row r="477">
          <cell r="H477">
            <v>69124</v>
          </cell>
        </row>
        <row r="478">
          <cell r="H478">
            <v>69127</v>
          </cell>
        </row>
        <row r="479">
          <cell r="H479">
            <v>69154</v>
          </cell>
        </row>
        <row r="480">
          <cell r="H480">
            <v>69392</v>
          </cell>
        </row>
        <row r="481">
          <cell r="H481">
            <v>69393</v>
          </cell>
        </row>
        <row r="482">
          <cell r="H482">
            <v>69399</v>
          </cell>
        </row>
        <row r="483">
          <cell r="H483">
            <v>69502</v>
          </cell>
        </row>
        <row r="484">
          <cell r="H484">
            <v>69505</v>
          </cell>
        </row>
        <row r="485">
          <cell r="H485">
            <v>69519</v>
          </cell>
        </row>
        <row r="486">
          <cell r="H486">
            <v>69757</v>
          </cell>
        </row>
        <row r="487">
          <cell r="H487">
            <v>69758</v>
          </cell>
        </row>
        <row r="488">
          <cell r="H488">
            <v>69764</v>
          </cell>
        </row>
        <row r="489">
          <cell r="H489">
            <v>69859</v>
          </cell>
        </row>
        <row r="490">
          <cell r="H490">
            <v>69862</v>
          </cell>
        </row>
        <row r="491">
          <cell r="H491">
            <v>69884</v>
          </cell>
        </row>
        <row r="492">
          <cell r="H492">
            <v>70122</v>
          </cell>
        </row>
        <row r="493">
          <cell r="H493">
            <v>70123</v>
          </cell>
        </row>
        <row r="494">
          <cell r="H494">
            <v>70129</v>
          </cell>
        </row>
        <row r="495">
          <cell r="H495">
            <v>70216</v>
          </cell>
        </row>
        <row r="496">
          <cell r="H496">
            <v>70219</v>
          </cell>
        </row>
        <row r="497">
          <cell r="H497">
            <v>70250</v>
          </cell>
        </row>
        <row r="498">
          <cell r="H498">
            <v>70488</v>
          </cell>
        </row>
        <row r="499">
          <cell r="H499">
            <v>70489</v>
          </cell>
        </row>
        <row r="500">
          <cell r="H500">
            <v>70495</v>
          </cell>
        </row>
        <row r="501">
          <cell r="H501">
            <v>70594</v>
          </cell>
        </row>
        <row r="502">
          <cell r="H502">
            <v>70597</v>
          </cell>
        </row>
        <row r="503">
          <cell r="H503">
            <v>70615</v>
          </cell>
        </row>
        <row r="504">
          <cell r="H504">
            <v>70853</v>
          </cell>
        </row>
        <row r="505">
          <cell r="H505">
            <v>70854</v>
          </cell>
        </row>
        <row r="506">
          <cell r="H506">
            <v>70860</v>
          </cell>
        </row>
        <row r="507">
          <cell r="H507">
            <v>70951</v>
          </cell>
        </row>
        <row r="508">
          <cell r="H508">
            <v>70954</v>
          </cell>
        </row>
        <row r="509">
          <cell r="H509">
            <v>70980</v>
          </cell>
        </row>
        <row r="510">
          <cell r="H510">
            <v>71218</v>
          </cell>
        </row>
        <row r="511">
          <cell r="H511">
            <v>71219</v>
          </cell>
        </row>
        <row r="512">
          <cell r="H512">
            <v>71225</v>
          </cell>
        </row>
        <row r="513">
          <cell r="H513">
            <v>71336</v>
          </cell>
        </row>
        <row r="514">
          <cell r="H514">
            <v>71339</v>
          </cell>
        </row>
        <row r="515">
          <cell r="H515">
            <v>71345</v>
          </cell>
        </row>
        <row r="516">
          <cell r="H516">
            <v>71583</v>
          </cell>
        </row>
        <row r="517">
          <cell r="H517">
            <v>71584</v>
          </cell>
        </row>
        <row r="518">
          <cell r="H518">
            <v>71590</v>
          </cell>
        </row>
        <row r="519">
          <cell r="H519">
            <v>71693</v>
          </cell>
        </row>
        <row r="520">
          <cell r="H520">
            <v>71696</v>
          </cell>
        </row>
        <row r="521">
          <cell r="H521">
            <v>71711</v>
          </cell>
        </row>
        <row r="522">
          <cell r="H522">
            <v>71949</v>
          </cell>
        </row>
        <row r="523">
          <cell r="H523">
            <v>71950</v>
          </cell>
        </row>
        <row r="524">
          <cell r="H524">
            <v>71956</v>
          </cell>
        </row>
        <row r="525">
          <cell r="H525">
            <v>72043</v>
          </cell>
        </row>
        <row r="526">
          <cell r="H526">
            <v>72046</v>
          </cell>
        </row>
        <row r="527">
          <cell r="H527">
            <v>72076</v>
          </cell>
        </row>
        <row r="528">
          <cell r="H528">
            <v>72314</v>
          </cell>
        </row>
        <row r="529">
          <cell r="H529">
            <v>72315</v>
          </cell>
        </row>
        <row r="530">
          <cell r="H530">
            <v>72321</v>
          </cell>
        </row>
        <row r="531">
          <cell r="H531">
            <v>72428</v>
          </cell>
        </row>
        <row r="532">
          <cell r="H532">
            <v>72431</v>
          </cell>
        </row>
        <row r="533">
          <cell r="H533">
            <v>72441</v>
          </cell>
        </row>
        <row r="534">
          <cell r="H534">
            <v>72679</v>
          </cell>
        </row>
        <row r="535">
          <cell r="H535">
            <v>72680</v>
          </cell>
        </row>
        <row r="536">
          <cell r="H536">
            <v>72686</v>
          </cell>
        </row>
        <row r="537">
          <cell r="H537">
            <v>72785</v>
          </cell>
        </row>
        <row r="538">
          <cell r="H538">
            <v>72788</v>
          </cell>
        </row>
        <row r="539">
          <cell r="H539">
            <v>72806</v>
          </cell>
        </row>
        <row r="540">
          <cell r="H540">
            <v>73044</v>
          </cell>
        </row>
        <row r="541">
          <cell r="H541">
            <v>73045</v>
          </cell>
        </row>
        <row r="542">
          <cell r="H542">
            <v>73051</v>
          </cell>
        </row>
        <row r="543">
          <cell r="H543">
            <v>73135</v>
          </cell>
        </row>
        <row r="544">
          <cell r="H544">
            <v>73138</v>
          </cell>
        </row>
        <row r="545">
          <cell r="H545">
            <v>73171</v>
          </cell>
        </row>
        <row r="546">
          <cell r="H546">
            <v>73409</v>
          </cell>
        </row>
        <row r="547">
          <cell r="H547">
            <v>7341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MarketData"/>
      <sheetName val="Historical Euribor"/>
      <sheetName val="Information"/>
      <sheetName val="Coupon Payoff"/>
      <sheetName val="DCC Use Case"/>
      <sheetName val="BootstrappinConstFwd"/>
      <sheetName val="Class Exercise"/>
      <sheetName val="Dynamic Bootstrapping"/>
      <sheetName val="Holidays"/>
      <sheetName val="Interpolation Cst Fwd"/>
      <sheetName val="Applying Shifts"/>
      <sheetName val="IVOL"/>
      <sheetName val="Survival Probability"/>
      <sheetName val="BondPricing"/>
      <sheetName val="Projected Cash Flows"/>
      <sheetName val="Swap Pricing"/>
      <sheetName val="Sensitivity"/>
      <sheetName val="FI_CaseStudyPricingStructBon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>
        <row r="7">
          <cell r="J7">
            <v>36892</v>
          </cell>
        </row>
      </sheetData>
      <sheetData sheetId="10"/>
      <sheetData sheetId="11" refreshError="1"/>
      <sheetData sheetId="12" refreshError="1"/>
      <sheetData sheetId="13" refreshError="1"/>
      <sheetData sheetId="14">
        <row r="17">
          <cell r="B17">
            <v>23</v>
          </cell>
        </row>
      </sheetData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llustration"/>
      <sheetName val="LinearInterp"/>
      <sheetName val="GeoInterp"/>
      <sheetName val="Comparing Interpolation"/>
    </sheetNames>
    <sheetDataSet>
      <sheetData sheetId="0" refreshError="1"/>
      <sheetData sheetId="1" refreshError="1"/>
      <sheetData sheetId="2">
        <row r="6">
          <cell r="C6" t="str">
            <v>Market</v>
          </cell>
        </row>
        <row r="7">
          <cell r="P7" t="str">
            <v>Interpolated Spot Rate</v>
          </cell>
          <cell r="Q7" t="str">
            <v>Interpolated DF</v>
          </cell>
          <cell r="S7" t="str">
            <v>Fwd Rates</v>
          </cell>
        </row>
        <row r="8">
          <cell r="B8">
            <v>1</v>
          </cell>
          <cell r="C8">
            <v>7.2043225935569666E-3</v>
          </cell>
          <cell r="D8">
            <v>0.99939999999999996</v>
          </cell>
          <cell r="H8">
            <v>0</v>
          </cell>
          <cell r="P8">
            <v>7.2043225935569666E-3</v>
          </cell>
          <cell r="Q8">
            <v>1</v>
          </cell>
        </row>
        <row r="9">
          <cell r="B9">
            <v>3</v>
          </cell>
          <cell r="C9">
            <v>7.5119855850183104E-3</v>
          </cell>
          <cell r="D9">
            <v>0.99812552386317532</v>
          </cell>
          <cell r="H9">
            <v>1</v>
          </cell>
          <cell r="P9">
            <v>7.2043225935569666E-3</v>
          </cell>
          <cell r="Q9">
            <v>0.99939999999999996</v>
          </cell>
          <cell r="S9">
            <v>7.2043225935569666E-3</v>
          </cell>
        </row>
        <row r="10">
          <cell r="B10">
            <v>5</v>
          </cell>
          <cell r="C10">
            <v>7.7499999999999999E-3</v>
          </cell>
          <cell r="D10">
            <v>0.99678122728688612</v>
          </cell>
          <cell r="H10">
            <v>2</v>
          </cell>
          <cell r="P10">
            <v>7.3581540892876385E-3</v>
          </cell>
          <cell r="Q10">
            <v>0.99877514309942061</v>
          </cell>
          <cell r="S10">
            <v>7.5074783936681655E-3</v>
          </cell>
        </row>
        <row r="11">
          <cell r="B11">
            <v>10</v>
          </cell>
          <cell r="C11">
            <v>8.0000000000000002E-3</v>
          </cell>
          <cell r="D11">
            <v>0.99337748344370869</v>
          </cell>
          <cell r="H11">
            <v>3</v>
          </cell>
          <cell r="P11">
            <v>7.5119855850183104E-3</v>
          </cell>
          <cell r="Q11">
            <v>0.99812552386317532</v>
          </cell>
          <cell r="S11">
            <v>7.8100706259576214E-3</v>
          </cell>
        </row>
        <row r="12">
          <cell r="B12">
            <v>20</v>
          </cell>
          <cell r="C12">
            <v>8.3999999999999995E-3</v>
          </cell>
          <cell r="D12">
            <v>0.98619329388560162</v>
          </cell>
          <cell r="H12">
            <v>4</v>
          </cell>
          <cell r="P12">
            <v>7.6309927925091552E-3</v>
          </cell>
          <cell r="Q12">
            <v>0.99746278954738932</v>
          </cell>
          <cell r="S12">
            <v>7.9730410725806777E-3</v>
          </cell>
        </row>
        <row r="13">
          <cell r="B13">
            <v>30</v>
          </cell>
          <cell r="C13">
            <v>8.8999999999999999E-3</v>
          </cell>
          <cell r="D13">
            <v>0.97823428711176319</v>
          </cell>
          <cell r="H13">
            <v>5</v>
          </cell>
          <cell r="P13">
            <v>7.7499999999999999E-3</v>
          </cell>
          <cell r="Q13">
            <v>0.99678122728688612</v>
          </cell>
          <cell r="S13">
            <v>8.2051576636326118E-3</v>
          </cell>
        </row>
        <row r="14">
          <cell r="B14">
            <v>48</v>
          </cell>
          <cell r="C14">
            <v>9.1999999999999998E-3</v>
          </cell>
          <cell r="D14">
            <v>0.96450617283950624</v>
          </cell>
          <cell r="H14">
            <v>6</v>
          </cell>
          <cell r="P14">
            <v>7.8000000000000005E-3</v>
          </cell>
          <cell r="Q14">
            <v>0.99611515091144531</v>
          </cell>
          <cell r="S14">
            <v>8.0240888796607734E-3</v>
          </cell>
        </row>
        <row r="15">
          <cell r="H15">
            <v>7</v>
          </cell>
          <cell r="P15">
            <v>7.8499999999999993E-3</v>
          </cell>
          <cell r="Q15">
            <v>0.99544170651889896</v>
          </cell>
          <cell r="S15">
            <v>8.1183384799263791E-3</v>
          </cell>
        </row>
        <row r="16">
          <cell r="H16">
            <v>8</v>
          </cell>
          <cell r="P16">
            <v>7.9000000000000008E-3</v>
          </cell>
          <cell r="Q16">
            <v>0.99476092579083486</v>
          </cell>
          <cell r="S16">
            <v>8.2123940787823813E-3</v>
          </cell>
        </row>
        <row r="17">
          <cell r="H17">
            <v>9</v>
          </cell>
          <cell r="P17">
            <v>7.9500000000000005E-3</v>
          </cell>
          <cell r="Q17">
            <v>0.99407284068740132</v>
          </cell>
          <cell r="S17">
            <v>8.306253730353319E-3</v>
          </cell>
        </row>
        <row r="18">
          <cell r="H18">
            <v>10</v>
          </cell>
          <cell r="P18">
            <v>8.0000000000000002E-3</v>
          </cell>
          <cell r="Q18">
            <v>0.99337748344370869</v>
          </cell>
          <cell r="S18">
            <v>8.3999155038076978E-3</v>
          </cell>
        </row>
        <row r="19">
          <cell r="H19">
            <v>11</v>
          </cell>
          <cell r="P19">
            <v>8.0400000000000003E-3</v>
          </cell>
          <cell r="Q19">
            <v>0.99268391951318768</v>
          </cell>
          <cell r="S19">
            <v>8.3841059602667301E-3</v>
          </cell>
        </row>
        <row r="20">
          <cell r="H20">
            <v>12</v>
          </cell>
          <cell r="P20">
            <v>8.0800000000000004E-3</v>
          </cell>
          <cell r="Q20">
            <v>0.99198476311403849</v>
          </cell>
          <cell r="S20">
            <v>8.4576669942508786E-3</v>
          </cell>
        </row>
        <row r="21">
          <cell r="H21">
            <v>13</v>
          </cell>
          <cell r="P21">
            <v>8.1200000000000005E-3</v>
          </cell>
          <cell r="Q21">
            <v>0.99128003991554303</v>
          </cell>
          <cell r="S21">
            <v>8.531068962778221E-3</v>
          </cell>
        </row>
        <row r="22">
          <cell r="H22">
            <v>14</v>
          </cell>
          <cell r="P22">
            <v>8.1600000000000006E-3</v>
          </cell>
          <cell r="Q22">
            <v>0.99056977573500282</v>
          </cell>
          <cell r="S22">
            <v>8.6043107464668367E-3</v>
          </cell>
        </row>
        <row r="23">
          <cell r="H23">
            <v>15</v>
          </cell>
          <cell r="P23">
            <v>8.199999999999999E-3</v>
          </cell>
          <cell r="Q23">
            <v>0.98985399653551087</v>
          </cell>
          <cell r="S23">
            <v>8.677391235441867E-3</v>
          </cell>
        </row>
        <row r="24">
          <cell r="H24">
            <v>16</v>
          </cell>
          <cell r="P24">
            <v>8.2399999999999991E-3</v>
          </cell>
          <cell r="Q24">
            <v>0.98913272842371802</v>
          </cell>
          <cell r="S24">
            <v>8.7503093293728185E-3</v>
          </cell>
        </row>
        <row r="25">
          <cell r="H25">
            <v>17</v>
          </cell>
          <cell r="P25">
            <v>8.2799999999999992E-3</v>
          </cell>
          <cell r="Q25">
            <v>0.98840599764759374</v>
          </cell>
          <cell r="S25">
            <v>8.8230639375375119E-3</v>
          </cell>
        </row>
        <row r="26">
          <cell r="H26">
            <v>18</v>
          </cell>
          <cell r="P26">
            <v>8.320000000000001E-3</v>
          </cell>
          <cell r="Q26">
            <v>0.98767383059418457</v>
          </cell>
          <cell r="S26">
            <v>8.8956539788274114E-3</v>
          </cell>
        </row>
        <row r="27">
          <cell r="H27">
            <v>19</v>
          </cell>
          <cell r="P27">
            <v>8.3599999999999994E-3</v>
          </cell>
          <cell r="Q27">
            <v>0.98693625378736793</v>
          </cell>
          <cell r="S27">
            <v>8.9680783817955856E-3</v>
          </cell>
        </row>
        <row r="28">
          <cell r="H28">
            <v>20</v>
          </cell>
          <cell r="P28">
            <v>8.3999999999999995E-3</v>
          </cell>
          <cell r="Q28">
            <v>0.98619329388560162</v>
          </cell>
          <cell r="S28">
            <v>9.0403360846913472E-3</v>
          </cell>
        </row>
        <row r="29">
          <cell r="H29">
            <v>21</v>
          </cell>
          <cell r="P29">
            <v>8.4499999999999992E-3</v>
          </cell>
          <cell r="Q29">
            <v>0.98542798369116691</v>
          </cell>
          <cell r="S29">
            <v>9.3195266272187993E-3</v>
          </cell>
        </row>
        <row r="30">
          <cell r="H30">
            <v>22</v>
          </cell>
          <cell r="P30">
            <v>8.5000000000000006E-3</v>
          </cell>
          <cell r="Q30">
            <v>0.9846557807499795</v>
          </cell>
          <cell r="S30">
            <v>9.4108372442516242E-3</v>
          </cell>
        </row>
        <row r="31">
          <cell r="H31">
            <v>23</v>
          </cell>
          <cell r="P31">
            <v>8.5499999999999986E-3</v>
          </cell>
          <cell r="Q31">
            <v>0.98387672024695305</v>
          </cell>
          <cell r="S31">
            <v>9.5019282842372377E-3</v>
          </cell>
        </row>
        <row r="32">
          <cell r="H32">
            <v>24</v>
          </cell>
          <cell r="P32">
            <v>8.6E-3</v>
          </cell>
          <cell r="Q32">
            <v>0.98309083759339355</v>
          </cell>
          <cell r="S32">
            <v>9.592798022408644E-3</v>
          </cell>
        </row>
        <row r="33">
          <cell r="H33">
            <v>25</v>
          </cell>
          <cell r="P33">
            <v>8.6499999999999997E-3</v>
          </cell>
          <cell r="Q33">
            <v>0.98229816842320672</v>
          </cell>
          <cell r="S33">
            <v>9.6834447502951448E-3</v>
          </cell>
        </row>
        <row r="34">
          <cell r="H34">
            <v>26</v>
          </cell>
          <cell r="P34">
            <v>8.6999999999999994E-3</v>
          </cell>
          <cell r="Q34">
            <v>0.98149874858909547</v>
          </cell>
          <cell r="S34">
            <v>9.7738667758102693E-3</v>
          </cell>
        </row>
        <row r="35">
          <cell r="H35">
            <v>27</v>
          </cell>
          <cell r="P35">
            <v>8.7499999999999991E-3</v>
          </cell>
          <cell r="Q35">
            <v>0.98069261415874953</v>
          </cell>
          <cell r="S35">
            <v>9.8640624233210517E-3</v>
          </cell>
        </row>
        <row r="36">
          <cell r="H36">
            <v>28</v>
          </cell>
          <cell r="P36">
            <v>8.8000000000000005E-3</v>
          </cell>
          <cell r="Q36">
            <v>0.97987980141102693</v>
          </cell>
          <cell r="S36">
            <v>9.9540300337093157E-3</v>
          </cell>
        </row>
        <row r="37">
          <cell r="H37">
            <v>29</v>
          </cell>
          <cell r="P37">
            <v>8.8500000000000002E-3</v>
          </cell>
          <cell r="Q37">
            <v>0.97906034683212795</v>
          </cell>
          <cell r="S37">
            <v>1.0043767964462269E-2</v>
          </cell>
        </row>
        <row r="38">
          <cell r="H38">
            <v>30</v>
          </cell>
          <cell r="P38">
            <v>8.8999999999999999E-3</v>
          </cell>
          <cell r="Q38">
            <v>0.97823428711176319</v>
          </cell>
          <cell r="S38">
            <v>1.0133274589715136E-2</v>
          </cell>
        </row>
        <row r="39">
          <cell r="H39">
            <v>31</v>
          </cell>
          <cell r="P39">
            <v>8.9166666666666665E-3</v>
          </cell>
          <cell r="Q39">
            <v>0.97748392921387206</v>
          </cell>
          <cell r="S39">
            <v>9.2117062036347619E-3</v>
          </cell>
        </row>
        <row r="40">
          <cell r="H40">
            <v>32</v>
          </cell>
          <cell r="P40">
            <v>8.9333333333333331E-3</v>
          </cell>
          <cell r="Q40">
            <v>0.97673207154019803</v>
          </cell>
          <cell r="S40">
            <v>9.2372231310697828E-3</v>
          </cell>
        </row>
        <row r="41">
          <cell r="H41">
            <v>33</v>
          </cell>
          <cell r="P41">
            <v>8.9499999999999996E-3</v>
          </cell>
          <cell r="Q41">
            <v>0.97597872366382421</v>
          </cell>
          <cell r="S41">
            <v>9.2626758117742014E-3</v>
          </cell>
        </row>
        <row r="42">
          <cell r="H42">
            <v>34</v>
          </cell>
          <cell r="P42">
            <v>8.9666666666666662E-3</v>
          </cell>
          <cell r="Q42">
            <v>0.97522389515259555</v>
          </cell>
          <cell r="S42">
            <v>9.2880641868671177E-3</v>
          </cell>
        </row>
        <row r="43">
          <cell r="H43">
            <v>35</v>
          </cell>
          <cell r="P43">
            <v>8.9833333333333328E-3</v>
          </cell>
          <cell r="Q43">
            <v>0.97446759556887941</v>
          </cell>
          <cell r="S43">
            <v>9.3133881987066403E-3</v>
          </cell>
        </row>
        <row r="44">
          <cell r="H44">
            <v>36</v>
          </cell>
          <cell r="P44">
            <v>8.9999999999999993E-3</v>
          </cell>
          <cell r="Q44">
            <v>0.97370983446932824</v>
          </cell>
          <cell r="S44">
            <v>9.3386477908685706E-3</v>
          </cell>
        </row>
        <row r="45">
          <cell r="H45">
            <v>37</v>
          </cell>
          <cell r="P45">
            <v>9.0166666666666659E-3</v>
          </cell>
          <cell r="Q45">
            <v>0.9729506214046435</v>
          </cell>
          <cell r="S45">
            <v>9.3638429081464025E-3</v>
          </cell>
        </row>
        <row r="46">
          <cell r="H46">
            <v>38</v>
          </cell>
          <cell r="P46">
            <v>9.0333333333333342E-3</v>
          </cell>
          <cell r="Q46">
            <v>0.97218996591934059</v>
          </cell>
          <cell r="S46">
            <v>9.3889734965566518E-3</v>
          </cell>
        </row>
        <row r="47">
          <cell r="H47">
            <v>39</v>
          </cell>
          <cell r="P47">
            <v>9.049999999999999E-3</v>
          </cell>
          <cell r="Q47">
            <v>0.97142787755151594</v>
          </cell>
          <cell r="S47">
            <v>9.414039503320204E-3</v>
          </cell>
        </row>
        <row r="48">
          <cell r="H48">
            <v>40</v>
          </cell>
          <cell r="P48">
            <v>9.0666666666666673E-3</v>
          </cell>
          <cell r="Q48">
            <v>0.9706643658326144</v>
          </cell>
          <cell r="S48">
            <v>9.4390408768729728E-3</v>
          </cell>
        </row>
        <row r="49">
          <cell r="H49">
            <v>41</v>
          </cell>
          <cell r="P49">
            <v>9.0833333333333339E-3</v>
          </cell>
          <cell r="Q49">
            <v>0.96989944028719799</v>
          </cell>
          <cell r="S49">
            <v>9.4639775668685644E-3</v>
          </cell>
        </row>
        <row r="50">
          <cell r="H50">
            <v>42</v>
          </cell>
          <cell r="P50">
            <v>9.1000000000000004E-3</v>
          </cell>
          <cell r="Q50">
            <v>0.96913311043271799</v>
          </cell>
          <cell r="S50">
            <v>9.4888495241409743E-3</v>
          </cell>
        </row>
        <row r="51">
          <cell r="H51">
            <v>43</v>
          </cell>
          <cell r="P51">
            <v>9.116666666666667E-3</v>
          </cell>
          <cell r="Q51">
            <v>0.96836538577928521</v>
          </cell>
          <cell r="S51">
            <v>9.513656700749884E-3</v>
          </cell>
        </row>
        <row r="52">
          <cell r="H52">
            <v>44</v>
          </cell>
          <cell r="P52">
            <v>9.1333333333333336E-3</v>
          </cell>
          <cell r="Q52">
            <v>0.96759627582944496</v>
          </cell>
          <cell r="S52">
            <v>9.5383990499247062E-3</v>
          </cell>
        </row>
        <row r="53">
          <cell r="H53">
            <v>45</v>
          </cell>
          <cell r="P53">
            <v>9.1500000000000001E-3</v>
          </cell>
          <cell r="Q53">
            <v>0.96682579007795033</v>
          </cell>
          <cell r="S53">
            <v>9.5630765261125461E-3</v>
          </cell>
        </row>
        <row r="54">
          <cell r="H54">
            <v>46</v>
          </cell>
          <cell r="P54">
            <v>9.166666666666665E-3</v>
          </cell>
          <cell r="Q54">
            <v>0.96605393801153905</v>
          </cell>
          <cell r="S54">
            <v>9.5876890849382335E-3</v>
          </cell>
        </row>
        <row r="55">
          <cell r="H55">
            <v>47</v>
          </cell>
          <cell r="P55">
            <v>9.1833333333333333E-3</v>
          </cell>
          <cell r="Q55">
            <v>0.96528072910871077</v>
          </cell>
          <cell r="S55">
            <v>9.6122366832149808E-3</v>
          </cell>
        </row>
        <row r="56">
          <cell r="H56">
            <v>48</v>
          </cell>
          <cell r="P56">
            <v>9.1999999999999998E-3</v>
          </cell>
          <cell r="Q56">
            <v>0.96450617283950624</v>
          </cell>
          <cell r="S56">
            <v>9.6367192789363898E-3</v>
          </cell>
        </row>
      </sheetData>
      <sheetData sheetId="3">
        <row r="7">
          <cell r="D7" t="str">
            <v>DF</v>
          </cell>
          <cell r="O7" t="str">
            <v>DF (CFM)</v>
          </cell>
          <cell r="P7" t="str">
            <v>Rate (CFR Interp.)</v>
          </cell>
          <cell r="R7" t="str">
            <v>(Geom.) Fwd Rate</v>
          </cell>
        </row>
        <row r="8">
          <cell r="B8">
            <v>1</v>
          </cell>
          <cell r="C8">
            <v>7.2043225935569666E-3</v>
          </cell>
          <cell r="D8">
            <v>0.99939999999999996</v>
          </cell>
          <cell r="H8">
            <v>0</v>
          </cell>
          <cell r="O8" t="e">
            <v>#N/A</v>
          </cell>
          <cell r="P8" t="e">
            <v>#N/A</v>
          </cell>
        </row>
        <row r="9">
          <cell r="B9">
            <v>3</v>
          </cell>
          <cell r="C9">
            <v>7.5119855850183104E-3</v>
          </cell>
          <cell r="D9">
            <v>0.99812552386317532</v>
          </cell>
          <cell r="H9">
            <v>1</v>
          </cell>
          <cell r="O9">
            <v>0.99939999999999996</v>
          </cell>
          <cell r="P9">
            <v>7.2043225935569666E-3</v>
          </cell>
          <cell r="R9" t="e">
            <v>#N/A</v>
          </cell>
        </row>
        <row r="10">
          <cell r="B10">
            <v>5</v>
          </cell>
          <cell r="C10">
            <v>7.7499999999999999E-3</v>
          </cell>
          <cell r="D10">
            <v>0.99678122728688612</v>
          </cell>
          <cell r="H10">
            <v>2</v>
          </cell>
          <cell r="O10">
            <v>0.99876255864387375</v>
          </cell>
          <cell r="P10">
            <v>7.433847086578016E-3</v>
          </cell>
          <cell r="R10">
            <v>7.6587735566500115E-3</v>
          </cell>
        </row>
        <row r="11">
          <cell r="B11">
            <v>10</v>
          </cell>
          <cell r="C11">
            <v>8.0000000000000002E-3</v>
          </cell>
          <cell r="D11">
            <v>0.99337748344370869</v>
          </cell>
          <cell r="H11">
            <v>3</v>
          </cell>
          <cell r="O11">
            <v>0.99812552386317532</v>
          </cell>
          <cell r="P11">
            <v>7.5119855850180883E-3</v>
          </cell>
          <cell r="R11">
            <v>7.6587735566500115E-3</v>
          </cell>
        </row>
        <row r="12">
          <cell r="B12">
            <v>20</v>
          </cell>
          <cell r="C12">
            <v>8.3999999999999995E-3</v>
          </cell>
          <cell r="D12">
            <v>0.98619329388560162</v>
          </cell>
          <cell r="H12">
            <v>4</v>
          </cell>
          <cell r="O12">
            <v>0.99745314910661453</v>
          </cell>
          <cell r="P12">
            <v>7.6600617151791894E-3</v>
          </cell>
          <cell r="R12">
            <v>8.0890988072539471E-3</v>
          </cell>
        </row>
        <row r="13">
          <cell r="B13">
            <v>30</v>
          </cell>
          <cell r="C13">
            <v>8.8999999999999999E-3</v>
          </cell>
          <cell r="D13">
            <v>0.97823428711176319</v>
          </cell>
          <cell r="H13">
            <v>5</v>
          </cell>
          <cell r="O13">
            <v>0.99678122728688612</v>
          </cell>
          <cell r="P13">
            <v>7.7499999999998785E-3</v>
          </cell>
          <cell r="R13">
            <v>8.0890988072566117E-3</v>
          </cell>
        </row>
        <row r="14">
          <cell r="B14">
            <v>48</v>
          </cell>
          <cell r="C14">
            <v>9.1999999999999998E-3</v>
          </cell>
          <cell r="D14">
            <v>0.96450617283950624</v>
          </cell>
          <cell r="H14">
            <v>6</v>
          </cell>
          <cell r="O14">
            <v>0.99609954677792412</v>
          </cell>
          <cell r="P14">
            <v>7.8314526589089439E-3</v>
          </cell>
          <cell r="R14">
            <v>8.2121973993496411E-3</v>
          </cell>
        </row>
        <row r="15">
          <cell r="H15">
            <v>7</v>
          </cell>
          <cell r="O15">
            <v>0.9954183324578344</v>
          </cell>
          <cell r="P15">
            <v>7.8904385814832414E-3</v>
          </cell>
          <cell r="R15">
            <v>8.2121973993523056E-3</v>
          </cell>
        </row>
        <row r="16">
          <cell r="H16">
            <v>8</v>
          </cell>
          <cell r="O16">
            <v>0.99473758400779899</v>
          </cell>
          <cell r="P16">
            <v>7.93538327615817E-3</v>
          </cell>
          <cell r="R16">
            <v>8.2121973993496411E-3</v>
          </cell>
        </row>
        <row r="17">
          <cell r="H17">
            <v>9</v>
          </cell>
          <cell r="O17">
            <v>0.99405730110921775</v>
          </cell>
          <cell r="P17">
            <v>7.9709675812464909E-3</v>
          </cell>
          <cell r="R17">
            <v>8.2121973993496411E-3</v>
          </cell>
        </row>
        <row r="18">
          <cell r="H18">
            <v>10</v>
          </cell>
          <cell r="O18">
            <v>0.99337748344370869</v>
          </cell>
          <cell r="P18">
            <v>7.9999999999999186E-3</v>
          </cell>
          <cell r="R18">
            <v>8.2121973993496411E-3</v>
          </cell>
        </row>
        <row r="19">
          <cell r="H19">
            <v>11</v>
          </cell>
          <cell r="O19">
            <v>0.99265671567255653</v>
          </cell>
          <cell r="P19">
            <v>8.0701167920983578E-3</v>
          </cell>
          <cell r="R19">
            <v>8.7131967348499373E-3</v>
          </cell>
        </row>
        <row r="20">
          <cell r="H20">
            <v>12</v>
          </cell>
          <cell r="O20">
            <v>0.99193647087095882</v>
          </cell>
          <cell r="P20">
            <v>8.1290781878007312E-3</v>
          </cell>
          <cell r="R20">
            <v>8.7131967348499373E-3</v>
          </cell>
        </row>
        <row r="21">
          <cell r="H21">
            <v>13</v>
          </cell>
          <cell r="O21">
            <v>0.99121674865946308</v>
          </cell>
          <cell r="P21">
            <v>8.1794588650755309E-3</v>
          </cell>
          <cell r="R21">
            <v>8.7131967348499373E-3</v>
          </cell>
        </row>
        <row r="22">
          <cell r="H22">
            <v>14</v>
          </cell>
          <cell r="O22">
            <v>0.99049754865889195</v>
          </cell>
          <cell r="P22">
            <v>8.223097879854915E-3</v>
          </cell>
          <cell r="R22">
            <v>8.7131967348526018E-3</v>
          </cell>
        </row>
        <row r="23">
          <cell r="H23">
            <v>15</v>
          </cell>
          <cell r="O23">
            <v>0.98977887049034352</v>
          </cell>
          <cell r="P23">
            <v>8.2613438733787348E-3</v>
          </cell>
          <cell r="R23">
            <v>8.7131967348499373E-3</v>
          </cell>
        </row>
        <row r="24">
          <cell r="H24">
            <v>16</v>
          </cell>
          <cell r="O24">
            <v>0.98906071377519067</v>
          </cell>
          <cell r="P24">
            <v>8.295208326788206E-3</v>
          </cell>
          <cell r="R24">
            <v>8.7131967348499373E-3</v>
          </cell>
        </row>
        <row r="25">
          <cell r="H25">
            <v>17</v>
          </cell>
          <cell r="O25">
            <v>0.98834307813508071</v>
          </cell>
          <cell r="P25">
            <v>8.3254647258590823E-3</v>
          </cell>
          <cell r="R25">
            <v>8.7131967348526018E-3</v>
          </cell>
        </row>
        <row r="26">
          <cell r="H26">
            <v>18</v>
          </cell>
          <cell r="O26">
            <v>0.98762596319193585</v>
          </cell>
          <cell r="P26">
            <v>8.3527146708268774E-3</v>
          </cell>
          <cell r="R26">
            <v>8.7131967348499373E-3</v>
          </cell>
        </row>
        <row r="27">
          <cell r="H27">
            <v>19</v>
          </cell>
          <cell r="O27">
            <v>0.98690936856795242</v>
          </cell>
          <cell r="P27">
            <v>8.3774331094226395E-3</v>
          </cell>
          <cell r="R27">
            <v>8.7131967348526018E-3</v>
          </cell>
        </row>
        <row r="28">
          <cell r="H28">
            <v>20</v>
          </cell>
          <cell r="O28">
            <v>0.98619329388560162</v>
          </cell>
          <cell r="P28">
            <v>8.4000000000000064E-3</v>
          </cell>
          <cell r="R28">
            <v>8.7131967348446082E-3</v>
          </cell>
        </row>
        <row r="29">
          <cell r="H29">
            <v>21</v>
          </cell>
          <cell r="O29">
            <v>0.98539448787890627</v>
          </cell>
          <cell r="P29">
            <v>8.4697113988372007E-3</v>
          </cell>
          <cell r="R29">
            <v>9.7277508634920906E-3</v>
          </cell>
        </row>
        <row r="30">
          <cell r="H30">
            <v>22</v>
          </cell>
          <cell r="O30">
            <v>0.98459632889652171</v>
          </cell>
          <cell r="P30">
            <v>8.5334488596920648E-3</v>
          </cell>
          <cell r="R30">
            <v>9.7277508634920906E-3</v>
          </cell>
        </row>
        <row r="31">
          <cell r="H31">
            <v>23</v>
          </cell>
          <cell r="O31">
            <v>0.98379881641436528</v>
          </cell>
          <cell r="P31">
            <v>8.5919918736953472E-3</v>
          </cell>
          <cell r="R31">
            <v>9.7277508634920906E-3</v>
          </cell>
        </row>
        <row r="32">
          <cell r="H32">
            <v>24</v>
          </cell>
          <cell r="O32">
            <v>0.98300194990877854</v>
          </cell>
          <cell r="P32">
            <v>8.6459900170080539E-3</v>
          </cell>
          <cell r="R32">
            <v>9.7277508634947552E-3</v>
          </cell>
        </row>
        <row r="33">
          <cell r="H33">
            <v>25</v>
          </cell>
          <cell r="O33">
            <v>0.98220572885652757</v>
          </cell>
          <cell r="P33">
            <v>8.6959889338157122E-3</v>
          </cell>
          <cell r="R33">
            <v>9.7277508634920906E-3</v>
          </cell>
        </row>
        <row r="34">
          <cell r="H34">
            <v>26</v>
          </cell>
          <cell r="O34">
            <v>0.98141015273480214</v>
          </cell>
          <cell r="P34">
            <v>8.7424503232471466E-3</v>
          </cell>
          <cell r="R34">
            <v>9.7277508634920906E-3</v>
          </cell>
        </row>
        <row r="35">
          <cell r="H35">
            <v>27</v>
          </cell>
          <cell r="O35">
            <v>0.98061522102121523</v>
          </cell>
          <cell r="P35">
            <v>8.7857674847553469E-3</v>
          </cell>
          <cell r="R35">
            <v>9.7277508634920906E-3</v>
          </cell>
        </row>
        <row r="36">
          <cell r="H36">
            <v>28</v>
          </cell>
          <cell r="O36">
            <v>0.97982093319380326</v>
          </cell>
          <cell r="P36">
            <v>8.826277532345295E-3</v>
          </cell>
          <cell r="R36">
            <v>9.7277508634920906E-3</v>
          </cell>
        </row>
        <row r="37">
          <cell r="H37">
            <v>29</v>
          </cell>
          <cell r="O37">
            <v>0.97902728873102529</v>
          </cell>
          <cell r="P37">
            <v>8.8642710817205487E-3</v>
          </cell>
          <cell r="R37">
            <v>9.7277508634920906E-3</v>
          </cell>
        </row>
        <row r="38">
          <cell r="H38">
            <v>30</v>
          </cell>
          <cell r="O38">
            <v>0.97823428711176319</v>
          </cell>
          <cell r="P38">
            <v>8.9000000000000416E-3</v>
          </cell>
          <cell r="R38">
            <v>9.7277508634894261E-3</v>
          </cell>
        </row>
        <row r="39">
          <cell r="H39">
            <v>31</v>
          </cell>
          <cell r="O39">
            <v>0.9774665134397833</v>
          </cell>
          <cell r="P39">
            <v>8.9237225407322561E-3</v>
          </cell>
          <cell r="R39">
            <v>9.4256774396654919E-3</v>
          </cell>
        </row>
        <row r="40">
          <cell r="H40">
            <v>32</v>
          </cell>
          <cell r="O40">
            <v>0.97669934236006495</v>
          </cell>
          <cell r="P40">
            <v>8.9461989335039571E-3</v>
          </cell>
          <cell r="R40">
            <v>9.4256774396654919E-3</v>
          </cell>
        </row>
        <row r="41">
          <cell r="H41">
            <v>33</v>
          </cell>
          <cell r="O41">
            <v>0.97593277339965967</v>
          </cell>
          <cell r="P41">
            <v>8.9675426446367886E-3</v>
          </cell>
          <cell r="R41">
            <v>9.4256774396654919E-3</v>
          </cell>
        </row>
        <row r="42">
          <cell r="H42">
            <v>34</v>
          </cell>
          <cell r="O42">
            <v>0.97516680608598993</v>
          </cell>
          <cell r="P42">
            <v>8.9878537916108347E-3</v>
          </cell>
          <cell r="R42">
            <v>9.4256774396681564E-3</v>
          </cell>
        </row>
        <row r="43">
          <cell r="H43">
            <v>35</v>
          </cell>
          <cell r="O43">
            <v>0.97440143994684947</v>
          </cell>
          <cell r="P43">
            <v>9.0072210500416871E-3</v>
          </cell>
          <cell r="R43">
            <v>9.4256774396654919E-3</v>
          </cell>
        </row>
        <row r="44">
          <cell r="H44">
            <v>36</v>
          </cell>
          <cell r="O44">
            <v>0.97363667451040259</v>
          </cell>
          <cell r="P44">
            <v>9.0257232428288727E-3</v>
          </cell>
          <cell r="R44">
            <v>9.4256774396654919E-3</v>
          </cell>
        </row>
        <row r="45">
          <cell r="H45">
            <v>37</v>
          </cell>
          <cell r="O45">
            <v>0.97287250930518343</v>
          </cell>
          <cell r="P45">
            <v>9.043430671603906E-3</v>
          </cell>
          <cell r="R45">
            <v>9.4256774396654919E-3</v>
          </cell>
        </row>
        <row r="46">
          <cell r="H46">
            <v>38</v>
          </cell>
          <cell r="O46">
            <v>0.97210894386009683</v>
          </cell>
          <cell r="P46">
            <v>9.0604062379497693E-3</v>
          </cell>
          <cell r="R46">
            <v>9.4256774396654919E-3</v>
          </cell>
        </row>
        <row r="47">
          <cell r="H47">
            <v>39</v>
          </cell>
          <cell r="O47">
            <v>0.97134597770441689</v>
          </cell>
          <cell r="P47">
            <v>9.0767063921252025E-3</v>
          </cell>
          <cell r="R47">
            <v>9.4256774396654919E-3</v>
          </cell>
        </row>
        <row r="48">
          <cell r="H48">
            <v>40</v>
          </cell>
          <cell r="O48">
            <v>0.9705836103677874</v>
          </cell>
          <cell r="P48">
            <v>9.0923819394804536E-3</v>
          </cell>
          <cell r="R48">
            <v>9.4256774396654919E-3</v>
          </cell>
        </row>
        <row r="49">
          <cell r="H49">
            <v>41</v>
          </cell>
          <cell r="O49">
            <v>0.96982184138022132</v>
          </cell>
          <cell r="P49">
            <v>9.107478728860547E-3</v>
          </cell>
          <cell r="R49">
            <v>9.4256774396654919E-3</v>
          </cell>
        </row>
        <row r="50">
          <cell r="H50">
            <v>42</v>
          </cell>
          <cell r="O50">
            <v>0.96906067027210041</v>
          </cell>
          <cell r="P50">
            <v>9.1220382426659332E-3</v>
          </cell>
          <cell r="R50">
            <v>9.4256774396654919E-3</v>
          </cell>
        </row>
        <row r="51">
          <cell r="H51">
            <v>43</v>
          </cell>
          <cell r="O51">
            <v>0.96830009657417482</v>
          </cell>
          <cell r="P51">
            <v>9.1360981045784939E-3</v>
          </cell>
          <cell r="R51">
            <v>9.4256774396681564E-3</v>
          </cell>
        </row>
        <row r="52">
          <cell r="H52">
            <v>44</v>
          </cell>
          <cell r="O52">
            <v>0.96754011981756349</v>
          </cell>
          <cell r="P52">
            <v>9.1496925180520883E-3</v>
          </cell>
          <cell r="R52">
            <v>9.4256774396654919E-3</v>
          </cell>
        </row>
        <row r="53">
          <cell r="H53">
            <v>45</v>
          </cell>
          <cell r="O53">
            <v>0.96678073953375299</v>
          </cell>
          <cell r="P53">
            <v>9.1628526463384333E-3</v>
          </cell>
          <cell r="R53">
            <v>9.4256774396654919E-3</v>
          </cell>
        </row>
        <row r="54">
          <cell r="H54">
            <v>46</v>
          </cell>
          <cell r="O54">
            <v>0.96602195525459755</v>
          </cell>
          <cell r="P54">
            <v>9.1756069429437988E-3</v>
          </cell>
          <cell r="R54">
            <v>9.4256774396654919E-3</v>
          </cell>
        </row>
        <row r="55">
          <cell r="H55">
            <v>47</v>
          </cell>
          <cell r="O55">
            <v>0.96526376651231893</v>
          </cell>
          <cell r="P55">
            <v>9.1879814398996805E-3</v>
          </cell>
          <cell r="R55">
            <v>9.4256774396681564E-3</v>
          </cell>
        </row>
      </sheetData>
      <sheetData sheetId="4">
        <row r="2">
          <cell r="D2" t="str">
            <v>Mkt Spot Rate</v>
          </cell>
          <cell r="I2" t="str">
            <v>LIN</v>
          </cell>
          <cell r="J2" t="str">
            <v>CFM</v>
          </cell>
          <cell r="M2" t="str">
            <v>Lin</v>
          </cell>
          <cell r="N2" t="str">
            <v>CFM</v>
          </cell>
        </row>
        <row r="3">
          <cell r="H3">
            <v>0</v>
          </cell>
        </row>
        <row r="4">
          <cell r="A4">
            <v>1</v>
          </cell>
          <cell r="D4">
            <v>3.2037482819902444E-2</v>
          </cell>
          <cell r="H4">
            <v>1</v>
          </cell>
          <cell r="I4">
            <v>3.2037482819902444E-2</v>
          </cell>
          <cell r="J4">
            <v>3.2037482819902444E-2</v>
          </cell>
          <cell r="M4">
            <v>3.2037482819902444E-2</v>
          </cell>
          <cell r="N4">
            <v>3.2037482819902444E-2</v>
          </cell>
        </row>
        <row r="5">
          <cell r="A5">
            <v>7</v>
          </cell>
          <cell r="D5">
            <v>3.176559995867393E-2</v>
          </cell>
          <cell r="H5">
            <v>2</v>
          </cell>
          <cell r="I5">
            <v>3.1992169009697688E-2</v>
          </cell>
          <cell r="J5">
            <v>3.1878884484192016E-2</v>
          </cell>
          <cell r="M5">
            <v>3.1946855199485986E-2</v>
          </cell>
          <cell r="N5">
            <v>3.1720286148473671E-2</v>
          </cell>
        </row>
        <row r="6">
          <cell r="A6">
            <v>30</v>
          </cell>
          <cell r="D6">
            <v>3.1339463611565581E-2</v>
          </cell>
          <cell r="H6">
            <v>3</v>
          </cell>
          <cell r="I6">
            <v>3.1946855199492939E-2</v>
          </cell>
          <cell r="J6">
            <v>3.1826018372289822E-2</v>
          </cell>
          <cell r="M6">
            <v>3.1856227579079584E-2</v>
          </cell>
          <cell r="N6">
            <v>3.1720286148473671E-2</v>
          </cell>
        </row>
        <row r="7">
          <cell r="A7">
            <v>92</v>
          </cell>
          <cell r="D7">
            <v>2.9959422780266719E-2</v>
          </cell>
          <cell r="H7">
            <v>4</v>
          </cell>
          <cell r="I7">
            <v>3.190154138928819E-2</v>
          </cell>
          <cell r="J7">
            <v>3.1799585316334117E-2</v>
          </cell>
          <cell r="M7">
            <v>3.1765599958683256E-2</v>
          </cell>
          <cell r="N7">
            <v>3.1720286148473671E-2</v>
          </cell>
        </row>
        <row r="8">
          <cell r="A8">
            <v>181</v>
          </cell>
          <cell r="D8">
            <v>2.8612895150977449E-2</v>
          </cell>
          <cell r="H8">
            <v>5</v>
          </cell>
          <cell r="I8">
            <v>3.1856227579083435E-2</v>
          </cell>
          <cell r="J8">
            <v>3.1783725482764862E-2</v>
          </cell>
          <cell r="M8">
            <v>3.1674972338256467E-2</v>
          </cell>
          <cell r="N8">
            <v>3.1720286148473671E-2</v>
          </cell>
        </row>
        <row r="9">
          <cell r="A9">
            <v>365</v>
          </cell>
          <cell r="D9">
            <v>2.5472795973031072E-2</v>
          </cell>
          <cell r="H9">
            <v>6</v>
          </cell>
          <cell r="I9">
            <v>3.1810913768878679E-2</v>
          </cell>
          <cell r="J9">
            <v>3.1773152260385296E-2</v>
          </cell>
          <cell r="M9">
            <v>3.1584344717839753E-2</v>
          </cell>
          <cell r="N9">
            <v>3.1720286148473671E-2</v>
          </cell>
        </row>
        <row r="10">
          <cell r="A10">
            <v>730</v>
          </cell>
          <cell r="D10">
            <v>2.3103044381081995E-2</v>
          </cell>
          <cell r="H10">
            <v>7</v>
          </cell>
          <cell r="I10">
            <v>3.176559995867393E-2</v>
          </cell>
          <cell r="J10">
            <v>3.176559995867393E-2</v>
          </cell>
          <cell r="M10">
            <v>3.1493717097433122E-2</v>
          </cell>
          <cell r="N10">
            <v>3.1720286148392611E-2</v>
          </cell>
        </row>
        <row r="11">
          <cell r="A11">
            <v>1095</v>
          </cell>
          <cell r="D11">
            <v>2.2912317254425715E-2</v>
          </cell>
          <cell r="H11">
            <v>8</v>
          </cell>
          <cell r="I11">
            <v>3.174707229140835E-2</v>
          </cell>
          <cell r="J11">
            <v>3.1696121206427549E-2</v>
          </cell>
          <cell r="M11">
            <v>3.1617378620521316E-2</v>
          </cell>
          <cell r="N11">
            <v>3.1209769940702271E-2</v>
          </cell>
        </row>
        <row r="12">
          <cell r="A12">
            <v>1461</v>
          </cell>
          <cell r="D12">
            <v>2.2902294258526454E-2</v>
          </cell>
          <cell r="H12">
            <v>9</v>
          </cell>
          <cell r="I12">
            <v>3.172854462414277E-2</v>
          </cell>
          <cell r="J12">
            <v>3.164208217690094E-2</v>
          </cell>
          <cell r="M12">
            <v>3.1580323286064478E-2</v>
          </cell>
          <cell r="N12">
            <v>3.1209769940702271E-2</v>
          </cell>
        </row>
        <row r="13">
          <cell r="A13">
            <v>1826</v>
          </cell>
          <cell r="D13">
            <v>2.290882608423777E-2</v>
          </cell>
          <cell r="H13">
            <v>10</v>
          </cell>
          <cell r="I13">
            <v>3.1710016956877189E-2</v>
          </cell>
          <cell r="J13">
            <v>3.1598850953282957E-2</v>
          </cell>
          <cell r="M13">
            <v>3.1543267951438476E-2</v>
          </cell>
          <cell r="N13">
            <v>3.1209769940702271E-2</v>
          </cell>
        </row>
        <row r="14">
          <cell r="A14">
            <v>2191</v>
          </cell>
          <cell r="D14">
            <v>2.3120224820762175E-2</v>
          </cell>
          <cell r="H14">
            <v>11</v>
          </cell>
          <cell r="I14">
            <v>3.1691489289611609E-2</v>
          </cell>
          <cell r="J14">
            <v>3.1563479952139067E-2</v>
          </cell>
          <cell r="M14">
            <v>3.1506212616967504E-2</v>
          </cell>
          <cell r="N14">
            <v>3.1209769940702271E-2</v>
          </cell>
        </row>
        <row r="15">
          <cell r="A15">
            <v>2556</v>
          </cell>
          <cell r="D15">
            <v>2.333140805972482E-2</v>
          </cell>
          <cell r="H15">
            <v>12</v>
          </cell>
          <cell r="I15">
            <v>3.1672961622346028E-2</v>
          </cell>
          <cell r="J15">
            <v>3.1534004117854633E-2</v>
          </cell>
          <cell r="M15">
            <v>3.1469157282448944E-2</v>
          </cell>
          <cell r="N15">
            <v>3.1209769940742798E-2</v>
          </cell>
        </row>
        <row r="16">
          <cell r="A16">
            <v>2922</v>
          </cell>
          <cell r="D16">
            <v>2.3535160687747698E-2</v>
          </cell>
          <cell r="H16">
            <v>13</v>
          </cell>
          <cell r="I16">
            <v>3.1654433955080448E-2</v>
          </cell>
          <cell r="J16">
            <v>3.1509063027300825E-2</v>
          </cell>
          <cell r="M16">
            <v>3.143210194788279E-2</v>
          </cell>
          <cell r="N16">
            <v>3.1209769940661748E-2</v>
          </cell>
        </row>
        <row r="17">
          <cell r="A17">
            <v>3287</v>
          </cell>
          <cell r="D17">
            <v>2.3748935372726186E-2</v>
          </cell>
          <cell r="H17">
            <v>14</v>
          </cell>
          <cell r="I17">
            <v>3.1635906287814868E-2</v>
          </cell>
          <cell r="J17">
            <v>3.1487684949687247E-2</v>
          </cell>
          <cell r="M17">
            <v>3.1395046613350103E-2</v>
          </cell>
          <cell r="N17">
            <v>3.1209769940702271E-2</v>
          </cell>
        </row>
        <row r="18">
          <cell r="A18">
            <v>3652</v>
          </cell>
          <cell r="D18">
            <v>2.407333237276104E-2</v>
          </cell>
          <cell r="H18">
            <v>15</v>
          </cell>
          <cell r="I18">
            <v>3.1617378620549287E-2</v>
          </cell>
          <cell r="J18">
            <v>3.1469157282422042E-2</v>
          </cell>
          <cell r="M18">
            <v>3.1357991278810345E-2</v>
          </cell>
          <cell r="N18">
            <v>3.1209769940702271E-2</v>
          </cell>
        </row>
        <row r="19">
          <cell r="A19">
            <v>4017</v>
          </cell>
          <cell r="D19">
            <v>2.4178293866677077E-2</v>
          </cell>
          <cell r="H19">
            <v>16</v>
          </cell>
          <cell r="I19">
            <v>3.1598850953283707E-2</v>
          </cell>
          <cell r="J19">
            <v>3.145294557356506E-2</v>
          </cell>
          <cell r="M19">
            <v>3.132093594426353E-2</v>
          </cell>
          <cell r="N19">
            <v>3.1209769940702271E-2</v>
          </cell>
        </row>
        <row r="20">
          <cell r="A20">
            <v>4383</v>
          </cell>
          <cell r="D20">
            <v>2.4279087282143865E-2</v>
          </cell>
          <cell r="H20">
            <v>17</v>
          </cell>
          <cell r="I20">
            <v>3.1580323286018126E-2</v>
          </cell>
          <cell r="J20">
            <v>3.1438641124570232E-2</v>
          </cell>
          <cell r="M20">
            <v>3.1283880609790704E-2</v>
          </cell>
          <cell r="N20">
            <v>3.1209769940661748E-2</v>
          </cell>
        </row>
        <row r="21">
          <cell r="A21">
            <v>4748</v>
          </cell>
          <cell r="D21">
            <v>2.4387156483182761E-2</v>
          </cell>
          <cell r="H21">
            <v>18</v>
          </cell>
          <cell r="I21">
            <v>3.1561795618752546E-2</v>
          </cell>
          <cell r="J21">
            <v>3.14259260588007E-2</v>
          </cell>
          <cell r="M21">
            <v>3.1246825275229755E-2</v>
          </cell>
          <cell r="N21">
            <v>3.1209769940702271E-2</v>
          </cell>
        </row>
        <row r="22">
          <cell r="A22">
            <v>5113</v>
          </cell>
          <cell r="D22">
            <v>2.4496482078256717E-2</v>
          </cell>
          <cell r="H22">
            <v>19</v>
          </cell>
          <cell r="I22">
            <v>3.1543267951486965E-2</v>
          </cell>
          <cell r="J22">
            <v>3.141454942100718E-2</v>
          </cell>
          <cell r="M22">
            <v>3.1209769940702271E-2</v>
          </cell>
          <cell r="N22">
            <v>3.1209769940742798E-2</v>
          </cell>
        </row>
        <row r="23">
          <cell r="A23">
            <v>5478</v>
          </cell>
          <cell r="D23">
            <v>2.4607073881149504E-2</v>
          </cell>
          <cell r="H23">
            <v>20</v>
          </cell>
          <cell r="I23">
            <v>3.1524740284221385E-2</v>
          </cell>
          <cell r="J23">
            <v>3.1404310446993267E-2</v>
          </cell>
          <cell r="M23">
            <v>3.1172714606167728E-2</v>
          </cell>
          <cell r="N23">
            <v>3.1209769940742798E-2</v>
          </cell>
        </row>
        <row r="24">
          <cell r="A24">
            <v>5844</v>
          </cell>
          <cell r="D24">
            <v>2.4453841129441475E-2</v>
          </cell>
          <cell r="H24">
            <v>21</v>
          </cell>
          <cell r="I24">
            <v>3.1506212616955805E-2</v>
          </cell>
          <cell r="J24">
            <v>3.1395046613357E-2</v>
          </cell>
          <cell r="M24">
            <v>3.1135659271626124E-2</v>
          </cell>
          <cell r="N24">
            <v>3.1209769940621218E-2</v>
          </cell>
        </row>
        <row r="25">
          <cell r="A25">
            <v>6209</v>
          </cell>
          <cell r="D25">
            <v>2.4305815152078965E-2</v>
          </cell>
          <cell r="H25">
            <v>22</v>
          </cell>
          <cell r="I25">
            <v>3.1487684949690224E-2</v>
          </cell>
          <cell r="J25">
            <v>3.1386624946419653E-2</v>
          </cell>
          <cell r="M25">
            <v>3.1098603937117979E-2</v>
          </cell>
          <cell r="N25">
            <v>3.1209769940742798E-2</v>
          </cell>
        </row>
        <row r="26">
          <cell r="A26">
            <v>6574</v>
          </cell>
          <cell r="D26">
            <v>2.4158214263626701E-2</v>
          </cell>
          <cell r="H26">
            <v>23</v>
          </cell>
          <cell r="I26">
            <v>3.1469157282424644E-2</v>
          </cell>
          <cell r="J26">
            <v>3.1378935598344641E-2</v>
          </cell>
          <cell r="M26">
            <v>3.1061548602562251E-2</v>
          </cell>
          <cell r="N26">
            <v>3.1209769940702271E-2</v>
          </cell>
        </row>
        <row r="27">
          <cell r="A27">
            <v>6939</v>
          </cell>
          <cell r="D27">
            <v>2.4010811144080785E-2</v>
          </cell>
          <cell r="H27">
            <v>24</v>
          </cell>
          <cell r="I27">
            <v>3.1450629615159063E-2</v>
          </cell>
          <cell r="J27">
            <v>3.1371887029275743E-2</v>
          </cell>
          <cell r="M27">
            <v>3.1024493268080516E-2</v>
          </cell>
          <cell r="N27">
            <v>3.1209769940702271E-2</v>
          </cell>
        </row>
        <row r="28">
          <cell r="A28">
            <v>7305</v>
          </cell>
          <cell r="D28">
            <v>2.3860159410947369E-2</v>
          </cell>
          <cell r="H28">
            <v>25</v>
          </cell>
          <cell r="I28">
            <v>3.1432101947893483E-2</v>
          </cell>
          <cell r="J28">
            <v>3.1365402345732846E-2</v>
          </cell>
          <cell r="M28">
            <v>3.0987437933510664E-2</v>
          </cell>
          <cell r="N28">
            <v>3.1209769940702271E-2</v>
          </cell>
        </row>
        <row r="29">
          <cell r="A29">
            <v>7670</v>
          </cell>
          <cell r="D29">
            <v>2.3588328468902506E-2</v>
          </cell>
          <cell r="H29">
            <v>26</v>
          </cell>
          <cell r="I29">
            <v>3.1413574280627903E-2</v>
          </cell>
          <cell r="J29">
            <v>3.1359416484001236E-2</v>
          </cell>
          <cell r="M29">
            <v>3.0950382599014805E-2</v>
          </cell>
          <cell r="N29">
            <v>3.1209769940702271E-2</v>
          </cell>
        </row>
        <row r="30">
          <cell r="A30">
            <v>8035</v>
          </cell>
          <cell r="D30">
            <v>2.3316893563903953E-2</v>
          </cell>
          <cell r="H30">
            <v>27</v>
          </cell>
          <cell r="I30">
            <v>3.1395046613362322E-2</v>
          </cell>
          <cell r="J30">
            <v>3.1353874019434243E-2</v>
          </cell>
          <cell r="M30">
            <v>3.0913327264430836E-2</v>
          </cell>
          <cell r="N30">
            <v>3.1209769940702271E-2</v>
          </cell>
        </row>
        <row r="31">
          <cell r="A31">
            <v>8400</v>
          </cell>
          <cell r="D31">
            <v>2.3045689365224376E-2</v>
          </cell>
          <cell r="H31">
            <v>28</v>
          </cell>
          <cell r="I31">
            <v>3.1376518946096742E-2</v>
          </cell>
          <cell r="J31">
            <v>3.134872744519402E-2</v>
          </cell>
          <cell r="M31">
            <v>3.0876271929920859E-2</v>
          </cell>
          <cell r="N31">
            <v>3.1209769940702271E-2</v>
          </cell>
        </row>
        <row r="32">
          <cell r="A32">
            <v>8766</v>
          </cell>
          <cell r="D32">
            <v>2.277199332427687E-2</v>
          </cell>
          <cell r="H32">
            <v>29</v>
          </cell>
          <cell r="I32">
            <v>3.1357991278831161E-2</v>
          </cell>
          <cell r="J32">
            <v>3.1343935807107891E-2</v>
          </cell>
          <cell r="M32">
            <v>3.0839216595403823E-2</v>
          </cell>
          <cell r="N32">
            <v>3.1209769940702271E-2</v>
          </cell>
        </row>
        <row r="33">
          <cell r="A33">
            <v>9131</v>
          </cell>
          <cell r="D33">
            <v>2.2501043668706776E-2</v>
          </cell>
          <cell r="H33">
            <v>30</v>
          </cell>
          <cell r="I33">
            <v>3.1339463611565581E-2</v>
          </cell>
          <cell r="J33">
            <v>3.1339463611565581E-2</v>
          </cell>
          <cell r="M33">
            <v>3.0802161260879729E-2</v>
          </cell>
          <cell r="N33">
            <v>3.1209769940823855E-2</v>
          </cell>
        </row>
        <row r="34">
          <cell r="A34">
            <v>9496</v>
          </cell>
          <cell r="D34">
            <v>2.2230034126372498E-2</v>
          </cell>
          <cell r="H34">
            <v>31</v>
          </cell>
          <cell r="I34">
            <v>3.1317204888480117E-2</v>
          </cell>
          <cell r="J34">
            <v>3.127340546563389E-2</v>
          </cell>
          <cell r="M34">
            <v>3.0649443195918509E-2</v>
          </cell>
          <cell r="N34">
            <v>2.929166108770102E-2</v>
          </cell>
        </row>
        <row r="35">
          <cell r="A35">
            <v>9861</v>
          </cell>
          <cell r="D35">
            <v>2.1958923725842103E-2</v>
          </cell>
          <cell r="H35">
            <v>32</v>
          </cell>
          <cell r="I35">
            <v>3.1294946165394646E-2</v>
          </cell>
          <cell r="J35">
            <v>3.1211475953824782E-2</v>
          </cell>
          <cell r="M35">
            <v>3.0604925749742561E-2</v>
          </cell>
          <cell r="N35">
            <v>2.9291661087741547E-2</v>
          </cell>
        </row>
        <row r="36">
          <cell r="A36">
            <v>10227</v>
          </cell>
          <cell r="D36">
            <v>2.1685569236551832E-2</v>
          </cell>
          <cell r="H36">
            <v>33</v>
          </cell>
          <cell r="I36">
            <v>3.1272687442309183E-2</v>
          </cell>
          <cell r="J36">
            <v>3.1153299745760126E-2</v>
          </cell>
          <cell r="M36">
            <v>3.0560408303565652E-2</v>
          </cell>
          <cell r="N36">
            <v>2.929166108770102E-2</v>
          </cell>
        </row>
        <row r="37">
          <cell r="A37">
            <v>10592</v>
          </cell>
          <cell r="D37">
            <v>2.1414303395857443E-2</v>
          </cell>
          <cell r="H37">
            <v>34</v>
          </cell>
          <cell r="I37">
            <v>3.1250428719223719E-2</v>
          </cell>
          <cell r="J37">
            <v>3.1098545667582096E-2</v>
          </cell>
          <cell r="M37">
            <v>3.0515890857387786E-2</v>
          </cell>
          <cell r="N37">
            <v>2.929166108770102E-2</v>
          </cell>
        </row>
        <row r="38">
          <cell r="A38">
            <v>10957</v>
          </cell>
          <cell r="D38">
            <v>2.1142906036455304E-2</v>
          </cell>
          <cell r="H38">
            <v>35</v>
          </cell>
          <cell r="I38">
            <v>3.1228169996138252E-2</v>
          </cell>
          <cell r="J38">
            <v>3.1046920393870709E-2</v>
          </cell>
          <cell r="M38">
            <v>3.0471373411249485E-2</v>
          </cell>
          <cell r="N38">
            <v>2.929166108770102E-2</v>
          </cell>
        </row>
        <row r="39">
          <cell r="A39">
            <v>11322</v>
          </cell>
          <cell r="D39">
            <v>2.092419972169603E-2</v>
          </cell>
          <cell r="H39">
            <v>36</v>
          </cell>
          <cell r="I39">
            <v>3.1205911273052788E-2</v>
          </cell>
          <cell r="J39">
            <v>3.0998163190921992E-2</v>
          </cell>
          <cell r="M39">
            <v>3.0426855965069707E-2</v>
          </cell>
          <cell r="N39">
            <v>2.929166108770102E-2</v>
          </cell>
        </row>
        <row r="40">
          <cell r="A40">
            <v>11688</v>
          </cell>
          <cell r="D40">
            <v>2.0703048620018361E-2</v>
          </cell>
          <cell r="H40">
            <v>37</v>
          </cell>
          <cell r="I40">
            <v>3.1183652549967321E-2</v>
          </cell>
          <cell r="J40">
            <v>3.0952041512456546E-2</v>
          </cell>
          <cell r="M40">
            <v>3.0382338518888972E-2</v>
          </cell>
          <cell r="N40">
            <v>2.929166108770102E-2</v>
          </cell>
        </row>
        <row r="41">
          <cell r="A41">
            <v>12053</v>
          </cell>
          <cell r="D41">
            <v>2.0483111832419524E-2</v>
          </cell>
          <cell r="H41">
            <v>38</v>
          </cell>
          <cell r="I41">
            <v>3.1161393826881857E-2</v>
          </cell>
          <cell r="J41">
            <v>3.0908347290753226E-2</v>
          </cell>
          <cell r="M41">
            <v>3.0337821072707275E-2</v>
          </cell>
          <cell r="N41">
            <v>2.9291661087741547E-2</v>
          </cell>
        </row>
        <row r="42">
          <cell r="A42">
            <v>12418</v>
          </cell>
          <cell r="D42">
            <v>2.0262588484082512E-2</v>
          </cell>
          <cell r="H42">
            <v>39</v>
          </cell>
          <cell r="I42">
            <v>3.113913510379639E-2</v>
          </cell>
          <cell r="J42">
            <v>3.0866893798367254E-2</v>
          </cell>
          <cell r="M42">
            <v>3.0293303626565155E-2</v>
          </cell>
          <cell r="N42">
            <v>2.929166108770102E-2</v>
          </cell>
        </row>
        <row r="43">
          <cell r="A43">
            <v>12783</v>
          </cell>
          <cell r="D43">
            <v>2.0041527692220115E-2</v>
          </cell>
          <cell r="H43">
            <v>40</v>
          </cell>
          <cell r="I43">
            <v>3.1116876380710926E-2</v>
          </cell>
          <cell r="J43">
            <v>3.082751298060175E-2</v>
          </cell>
          <cell r="M43">
            <v>3.0248786180381557E-2</v>
          </cell>
          <cell r="N43">
            <v>2.9291661087741547E-2</v>
          </cell>
        </row>
        <row r="44">
          <cell r="A44">
            <v>13149</v>
          </cell>
          <cell r="D44">
            <v>1.9818473043075085E-2</v>
          </cell>
          <cell r="H44">
            <v>41</v>
          </cell>
          <cell r="I44">
            <v>3.1094617657625459E-2</v>
          </cell>
          <cell r="J44">
            <v>3.0790053178335424E-2</v>
          </cell>
          <cell r="M44">
            <v>3.0204268734196998E-2</v>
          </cell>
          <cell r="N44">
            <v>2.929166108770102E-2</v>
          </cell>
        </row>
        <row r="45">
          <cell r="A45">
            <v>13514</v>
          </cell>
          <cell r="D45">
            <v>1.9596548851095286E-2</v>
          </cell>
          <cell r="H45">
            <v>42</v>
          </cell>
          <cell r="I45">
            <v>3.1072358934539995E-2</v>
          </cell>
          <cell r="J45">
            <v>3.075437717617803E-2</v>
          </cell>
          <cell r="M45">
            <v>3.0159751288092545E-2</v>
          </cell>
          <cell r="N45">
            <v>2.9291661087741547E-2</v>
          </cell>
        </row>
        <row r="46">
          <cell r="A46">
            <v>13879</v>
          </cell>
          <cell r="D46">
            <v>1.9374241530145168E-2</v>
          </cell>
          <cell r="H46">
            <v>43</v>
          </cell>
          <cell r="I46">
            <v>3.1050100211454528E-2</v>
          </cell>
          <cell r="J46">
            <v>3.0720360522956344E-2</v>
          </cell>
          <cell r="M46">
            <v>3.0115233841825028E-2</v>
          </cell>
          <cell r="N46">
            <v>2.929166108766049E-2</v>
          </cell>
        </row>
        <row r="47">
          <cell r="A47">
            <v>14244</v>
          </cell>
          <cell r="D47">
            <v>1.9151606337512516E-2</v>
          </cell>
          <cell r="H47">
            <v>44</v>
          </cell>
          <cell r="I47">
            <v>3.1027841488369064E-2</v>
          </cell>
          <cell r="J47">
            <v>3.0687890081246984E-2</v>
          </cell>
          <cell r="M47">
            <v>3.007071639571867E-2</v>
          </cell>
          <cell r="N47">
            <v>2.9291661087741547E-2</v>
          </cell>
        </row>
        <row r="48">
          <cell r="A48">
            <v>14610</v>
          </cell>
          <cell r="D48">
            <v>1.8927403885031436E-2</v>
          </cell>
          <cell r="H48">
            <v>45</v>
          </cell>
          <cell r="I48">
            <v>3.1005582765283597E-2</v>
          </cell>
          <cell r="J48">
            <v>3.0656862770279528E-2</v>
          </cell>
          <cell r="M48">
            <v>3.0026198949489782E-2</v>
          </cell>
          <cell r="N48">
            <v>2.929166108770102E-2</v>
          </cell>
        </row>
        <row r="49">
          <cell r="A49">
            <v>14975</v>
          </cell>
          <cell r="D49">
            <v>1.8731895072262902E-2</v>
          </cell>
          <cell r="H49">
            <v>46</v>
          </cell>
          <cell r="I49">
            <v>3.0983324042198133E-2</v>
          </cell>
          <cell r="J49">
            <v>3.0627184472832664E-2</v>
          </cell>
          <cell r="M49">
            <v>2.9981681503340997E-2</v>
          </cell>
          <cell r="N49">
            <v>2.9291661087741547E-2</v>
          </cell>
        </row>
        <row r="50">
          <cell r="A50">
            <v>15340</v>
          </cell>
          <cell r="D50">
            <v>1.8535864077694402E-2</v>
          </cell>
          <cell r="H50">
            <v>47</v>
          </cell>
          <cell r="I50">
            <v>3.0961065319112666E-2</v>
          </cell>
          <cell r="J50">
            <v>3.0598769081659968E-2</v>
          </cell>
          <cell r="M50">
            <v>2.9937164057191257E-2</v>
          </cell>
          <cell r="N50">
            <v>2.929166108770102E-2</v>
          </cell>
        </row>
        <row r="51">
          <cell r="A51">
            <v>15705</v>
          </cell>
          <cell r="D51">
            <v>1.8339371755857863E-2</v>
          </cell>
          <cell r="H51">
            <v>48</v>
          </cell>
          <cell r="I51">
            <v>3.0938806596027203E-2</v>
          </cell>
          <cell r="J51">
            <v>3.0571537665120038E-2</v>
          </cell>
          <cell r="M51">
            <v>2.9892646611000044E-2</v>
          </cell>
          <cell r="N51">
            <v>2.9291661087741547E-2</v>
          </cell>
        </row>
        <row r="52">
          <cell r="A52">
            <v>16071</v>
          </cell>
          <cell r="D52">
            <v>1.8141349340266733E-2</v>
          </cell>
          <cell r="H52">
            <v>49</v>
          </cell>
          <cell r="I52">
            <v>3.0916547872941735E-2</v>
          </cell>
          <cell r="J52">
            <v>3.0545417734967755E-2</v>
          </cell>
          <cell r="M52">
            <v>2.9848129164848414E-2</v>
          </cell>
          <cell r="N52">
            <v>2.929166108766049E-2</v>
          </cell>
        </row>
        <row r="53">
          <cell r="A53">
            <v>16436</v>
          </cell>
          <cell r="D53">
            <v>1.7944151122300956E-2</v>
          </cell>
          <cell r="H53">
            <v>50</v>
          </cell>
          <cell r="I53">
            <v>3.0894289149856272E-2</v>
          </cell>
          <cell r="J53">
            <v>3.0520342602022806E-2</v>
          </cell>
          <cell r="M53">
            <v>2.9803611718655306E-2</v>
          </cell>
          <cell r="N53">
            <v>2.929166108770102E-2</v>
          </cell>
        </row>
        <row r="54">
          <cell r="A54">
            <v>16801</v>
          </cell>
          <cell r="D54">
            <v>1.7746668286803737E-2</v>
          </cell>
          <cell r="H54">
            <v>51</v>
          </cell>
          <cell r="I54">
            <v>3.0872030426770804E-2</v>
          </cell>
          <cell r="J54">
            <v>3.049625080762353E-2</v>
          </cell>
          <cell r="M54">
            <v>2.9759094272501774E-2</v>
          </cell>
          <cell r="N54">
            <v>2.929166108766049E-2</v>
          </cell>
        </row>
        <row r="55">
          <cell r="A55">
            <v>17166</v>
          </cell>
          <cell r="D55">
            <v>1.7548958988733807E-2</v>
          </cell>
          <cell r="H55">
            <v>52</v>
          </cell>
          <cell r="I55">
            <v>3.0849771703685341E-2</v>
          </cell>
          <cell r="J55">
            <v>3.0473085620703388E-2</v>
          </cell>
          <cell r="M55">
            <v>2.9714576826306776E-2</v>
          </cell>
          <cell r="N55">
            <v>2.929166108778207E-2</v>
          </cell>
        </row>
        <row r="56">
          <cell r="A56">
            <v>17532</v>
          </cell>
          <cell r="D56">
            <v>1.7350090995470399E-2</v>
          </cell>
          <cell r="H56">
            <v>53</v>
          </cell>
          <cell r="I56">
            <v>3.0827512980599873E-2</v>
          </cell>
          <cell r="J56">
            <v>3.045079459177839E-2</v>
          </cell>
          <cell r="M56">
            <v>2.967005938011083E-2</v>
          </cell>
          <cell r="N56">
            <v>2.929166108766049E-2</v>
          </cell>
        </row>
        <row r="57">
          <cell r="H57">
            <v>54</v>
          </cell>
          <cell r="I57">
            <v>3.080525425751441E-2</v>
          </cell>
          <cell r="J57">
            <v>3.04293291565178E-2</v>
          </cell>
          <cell r="M57">
            <v>2.9625541933994994E-2</v>
          </cell>
          <cell r="N57">
            <v>2.929166108770102E-2</v>
          </cell>
        </row>
        <row r="58">
          <cell r="H58">
            <v>55</v>
          </cell>
          <cell r="I58">
            <v>3.0782995534428943E-2</v>
          </cell>
          <cell r="J58">
            <v>3.0408644282540285E-2</v>
          </cell>
          <cell r="M58">
            <v>2.9581024487837684E-2</v>
          </cell>
          <cell r="N58">
            <v>2.9291661087741547E-2</v>
          </cell>
        </row>
        <row r="59">
          <cell r="H59">
            <v>56</v>
          </cell>
          <cell r="I59">
            <v>3.0760736811343479E-2</v>
          </cell>
          <cell r="J59">
            <v>3.0388698154061235E-2</v>
          </cell>
          <cell r="M59">
            <v>2.9536507041598378E-2</v>
          </cell>
          <cell r="N59">
            <v>2.929166108770102E-2</v>
          </cell>
        </row>
        <row r="60">
          <cell r="H60">
            <v>57</v>
          </cell>
          <cell r="I60">
            <v>3.0738478088258012E-2</v>
          </cell>
          <cell r="J60">
            <v>3.0369451889738809E-2</v>
          </cell>
          <cell r="M60">
            <v>2.949198959547971E-2</v>
          </cell>
          <cell r="N60">
            <v>2.929166108770102E-2</v>
          </cell>
        </row>
        <row r="61">
          <cell r="H61">
            <v>58</v>
          </cell>
          <cell r="I61">
            <v>3.0716219365172548E-2</v>
          </cell>
          <cell r="J61">
            <v>3.0350869289703222E-2</v>
          </cell>
          <cell r="M61">
            <v>2.9447472149319573E-2</v>
          </cell>
          <cell r="N61">
            <v>2.929166108766049E-2</v>
          </cell>
        </row>
        <row r="62">
          <cell r="H62">
            <v>59</v>
          </cell>
          <cell r="I62">
            <v>3.0693960642087081E-2</v>
          </cell>
          <cell r="J62">
            <v>3.033291660831345E-2</v>
          </cell>
          <cell r="M62">
            <v>2.9402954703117965E-2</v>
          </cell>
          <cell r="N62">
            <v>2.929166108770102E-2</v>
          </cell>
        </row>
        <row r="63">
          <cell r="H63">
            <v>60</v>
          </cell>
          <cell r="I63">
            <v>3.0671701919001617E-2</v>
          </cell>
          <cell r="J63">
            <v>3.0315562349636747E-2</v>
          </cell>
          <cell r="M63">
            <v>2.9358437256955947E-2</v>
          </cell>
          <cell r="N63">
            <v>2.929166108770102E-2</v>
          </cell>
        </row>
        <row r="64">
          <cell r="H64">
            <v>61</v>
          </cell>
          <cell r="I64">
            <v>3.064944319591615E-2</v>
          </cell>
          <cell r="J64">
            <v>3.0298777083047672E-2</v>
          </cell>
          <cell r="M64">
            <v>2.9313919810792982E-2</v>
          </cell>
          <cell r="N64">
            <v>2.929166108770102E-2</v>
          </cell>
        </row>
        <row r="65">
          <cell r="H65">
            <v>62</v>
          </cell>
          <cell r="I65">
            <v>3.0627184472830683E-2</v>
          </cell>
          <cell r="J65">
            <v>3.0282533276672387E-2</v>
          </cell>
          <cell r="M65">
            <v>2.9269402364629084E-2</v>
          </cell>
          <cell r="N65">
            <v>2.929166108778207E-2</v>
          </cell>
        </row>
        <row r="66">
          <cell r="H66">
            <v>63</v>
          </cell>
          <cell r="I66">
            <v>3.0604925749745219E-2</v>
          </cell>
          <cell r="J66">
            <v>3.0266805146688246E-2</v>
          </cell>
          <cell r="M66">
            <v>2.9224884918423719E-2</v>
          </cell>
          <cell r="N66">
            <v>2.929166108766049E-2</v>
          </cell>
        </row>
        <row r="67">
          <cell r="H67">
            <v>64</v>
          </cell>
          <cell r="I67">
            <v>3.0582667026659752E-2</v>
          </cell>
          <cell r="J67">
            <v>3.0251568520766846E-2</v>
          </cell>
          <cell r="M67">
            <v>2.918036747225794E-2</v>
          </cell>
          <cell r="N67">
            <v>2.929166108770102E-2</v>
          </cell>
        </row>
        <row r="68">
          <cell r="H68">
            <v>65</v>
          </cell>
          <cell r="I68">
            <v>3.0560408303574288E-2</v>
          </cell>
          <cell r="J68">
            <v>3.0236800714104155E-2</v>
          </cell>
          <cell r="M68">
            <v>2.9135850026131751E-2</v>
          </cell>
          <cell r="N68">
            <v>2.929166108770102E-2</v>
          </cell>
        </row>
        <row r="69">
          <cell r="H69">
            <v>66</v>
          </cell>
          <cell r="I69">
            <v>3.0538149580488821E-2</v>
          </cell>
          <cell r="J69">
            <v>3.0222480416734823E-2</v>
          </cell>
          <cell r="M69">
            <v>2.9091332579923572E-2</v>
          </cell>
          <cell r="N69">
            <v>2.9291661087741547E-2</v>
          </cell>
        </row>
        <row r="70">
          <cell r="H70">
            <v>67</v>
          </cell>
          <cell r="I70">
            <v>3.0515890857403357E-2</v>
          </cell>
          <cell r="J70">
            <v>3.0208587590928052E-2</v>
          </cell>
          <cell r="M70">
            <v>2.9046815133754986E-2</v>
          </cell>
          <cell r="N70">
            <v>2.929166108770102E-2</v>
          </cell>
        </row>
        <row r="71">
          <cell r="H71">
            <v>68</v>
          </cell>
          <cell r="I71">
            <v>3.049363213431789E-2</v>
          </cell>
          <cell r="J71">
            <v>3.0195103377645097E-2</v>
          </cell>
          <cell r="M71">
            <v>2.9002297687585457E-2</v>
          </cell>
          <cell r="N71">
            <v>2.929166108770102E-2</v>
          </cell>
        </row>
        <row r="72">
          <cell r="H72">
            <v>69</v>
          </cell>
          <cell r="I72">
            <v>3.0471373411232426E-2</v>
          </cell>
          <cell r="J72">
            <v>3.0182010011124451E-2</v>
          </cell>
          <cell r="M72">
            <v>2.8957780241415002E-2</v>
          </cell>
          <cell r="N72">
            <v>2.929166108770102E-2</v>
          </cell>
        </row>
        <row r="73">
          <cell r="H73">
            <v>70</v>
          </cell>
          <cell r="I73">
            <v>3.0449114688146959E-2</v>
          </cell>
          <cell r="J73">
            <v>3.0169290740790611E-2</v>
          </cell>
          <cell r="M73">
            <v>2.8913262795284136E-2</v>
          </cell>
          <cell r="N73">
            <v>2.9291661087741547E-2</v>
          </cell>
        </row>
        <row r="74">
          <cell r="H74">
            <v>71</v>
          </cell>
          <cell r="I74">
            <v>3.0426855965061495E-2</v>
          </cell>
          <cell r="J74">
            <v>3.0156929759761537E-2</v>
          </cell>
          <cell r="M74">
            <v>2.886874534907128E-2</v>
          </cell>
          <cell r="N74">
            <v>2.9291661087741547E-2</v>
          </cell>
        </row>
        <row r="75">
          <cell r="H75">
            <v>72</v>
          </cell>
          <cell r="I75">
            <v>3.0404597241976028E-2</v>
          </cell>
          <cell r="J75">
            <v>3.0144912139316089E-2</v>
          </cell>
          <cell r="M75">
            <v>2.8824227902938544E-2</v>
          </cell>
          <cell r="N75">
            <v>2.929166108770102E-2</v>
          </cell>
        </row>
        <row r="76">
          <cell r="H76">
            <v>73</v>
          </cell>
          <cell r="I76">
            <v>3.0382338518890564E-2</v>
          </cell>
          <cell r="J76">
            <v>3.0133223768745984E-2</v>
          </cell>
          <cell r="M76">
            <v>2.8779710456723825E-2</v>
          </cell>
          <cell r="N76">
            <v>2.929166108770102E-2</v>
          </cell>
        </row>
        <row r="77">
          <cell r="H77">
            <v>74</v>
          </cell>
          <cell r="I77">
            <v>3.0360079795805097E-2</v>
          </cell>
          <cell r="J77">
            <v>3.0121851300083612E-2</v>
          </cell>
          <cell r="M77">
            <v>2.873519301058923E-2</v>
          </cell>
          <cell r="N77">
            <v>2.9291661087741547E-2</v>
          </cell>
        </row>
        <row r="78">
          <cell r="H78">
            <v>75</v>
          </cell>
          <cell r="I78">
            <v>3.0337821072719633E-2</v>
          </cell>
          <cell r="J78">
            <v>3.0110782097251518E-2</v>
          </cell>
          <cell r="M78">
            <v>2.8690675564372645E-2</v>
          </cell>
          <cell r="N78">
            <v>2.929166108766049E-2</v>
          </cell>
        </row>
        <row r="79">
          <cell r="H79">
            <v>76</v>
          </cell>
          <cell r="I79">
            <v>3.0315562349634166E-2</v>
          </cell>
          <cell r="J79">
            <v>3.0100004189231304E-2</v>
          </cell>
          <cell r="M79">
            <v>2.8646158118236186E-2</v>
          </cell>
          <cell r="N79">
            <v>2.929166108770102E-2</v>
          </cell>
        </row>
        <row r="80">
          <cell r="H80">
            <v>77</v>
          </cell>
          <cell r="I80">
            <v>3.0293303626548702E-2</v>
          </cell>
          <cell r="J80">
            <v>3.0089506226873744E-2</v>
          </cell>
          <cell r="M80">
            <v>2.8601640672058271E-2</v>
          </cell>
          <cell r="N80">
            <v>2.929166108770102E-2</v>
          </cell>
        </row>
        <row r="81">
          <cell r="H81">
            <v>78</v>
          </cell>
          <cell r="I81">
            <v>3.0271044903463235E-2</v>
          </cell>
          <cell r="J81">
            <v>3.0079277443038493E-2</v>
          </cell>
          <cell r="M81">
            <v>2.8557123225879427E-2</v>
          </cell>
          <cell r="N81">
            <v>2.9291661087741547E-2</v>
          </cell>
        </row>
        <row r="82">
          <cell r="H82">
            <v>79</v>
          </cell>
          <cell r="I82">
            <v>3.0248786180377771E-2</v>
          </cell>
          <cell r="J82">
            <v>3.0069307615756047E-2</v>
          </cell>
          <cell r="M82">
            <v>2.8512605779699652E-2</v>
          </cell>
          <cell r="N82">
            <v>2.9291661087741547E-2</v>
          </cell>
        </row>
        <row r="83">
          <cell r="H83">
            <v>80</v>
          </cell>
          <cell r="I83">
            <v>3.0226527457292304E-2</v>
          </cell>
          <cell r="J83">
            <v>3.0059587034155542E-2</v>
          </cell>
          <cell r="M83">
            <v>2.8468088333559478E-2</v>
          </cell>
          <cell r="N83">
            <v>2.929166108770102E-2</v>
          </cell>
        </row>
        <row r="84">
          <cell r="H84">
            <v>81</v>
          </cell>
          <cell r="I84">
            <v>3.0204268734206841E-2</v>
          </cell>
          <cell r="J84">
            <v>3.0050106466915496E-2</v>
          </cell>
          <cell r="M84">
            <v>2.842357088737785E-2</v>
          </cell>
          <cell r="N84">
            <v>2.929166108770102E-2</v>
          </cell>
        </row>
        <row r="85">
          <cell r="H85">
            <v>82</v>
          </cell>
          <cell r="I85">
            <v>3.0182010011121373E-2</v>
          </cell>
          <cell r="J85">
            <v>3.0040857133021973E-2</v>
          </cell>
          <cell r="M85">
            <v>2.8379053441235827E-2</v>
          </cell>
          <cell r="N85">
            <v>2.929166108766049E-2</v>
          </cell>
        </row>
        <row r="86">
          <cell r="H86">
            <v>83</v>
          </cell>
          <cell r="I86">
            <v>3.015975128803591E-2</v>
          </cell>
          <cell r="J86">
            <v>3.0031830674644589E-2</v>
          </cell>
          <cell r="M86">
            <v>2.8334535995011817E-2</v>
          </cell>
          <cell r="N86">
            <v>2.929166108770102E-2</v>
          </cell>
        </row>
        <row r="87">
          <cell r="H87">
            <v>84</v>
          </cell>
          <cell r="I87">
            <v>3.0137492564950442E-2</v>
          </cell>
          <cell r="J87">
            <v>3.0023019131943607E-2</v>
          </cell>
          <cell r="M87">
            <v>2.8290018548827414E-2</v>
          </cell>
          <cell r="N87">
            <v>2.9291661087741547E-2</v>
          </cell>
        </row>
        <row r="88">
          <cell r="H88">
            <v>85</v>
          </cell>
          <cell r="I88">
            <v>3.0115233841864979E-2</v>
          </cell>
          <cell r="J88">
            <v>3.0014414919658221E-2</v>
          </cell>
          <cell r="M88">
            <v>2.8245501102682612E-2</v>
          </cell>
          <cell r="N88">
            <v>2.929166108770102E-2</v>
          </cell>
        </row>
        <row r="89">
          <cell r="H89">
            <v>86</v>
          </cell>
          <cell r="I89">
            <v>3.0092975118779512E-2</v>
          </cell>
          <cell r="J89">
            <v>3.0006010805333497E-2</v>
          </cell>
          <cell r="M89">
            <v>2.8200983656536886E-2</v>
          </cell>
          <cell r="N89">
            <v>2.9291661087741547E-2</v>
          </cell>
        </row>
        <row r="90">
          <cell r="H90">
            <v>87</v>
          </cell>
          <cell r="I90">
            <v>3.0070716395694048E-2</v>
          </cell>
          <cell r="J90">
            <v>2.9997799889038994E-2</v>
          </cell>
          <cell r="M90">
            <v>2.8156466210349708E-2</v>
          </cell>
          <cell r="N90">
            <v>2.929166108770102E-2</v>
          </cell>
        </row>
        <row r="91">
          <cell r="H91">
            <v>88</v>
          </cell>
          <cell r="I91">
            <v>3.0048457672608581E-2</v>
          </cell>
          <cell r="J91">
            <v>2.9989775584478556E-2</v>
          </cell>
          <cell r="M91">
            <v>2.811194876416161E-2</v>
          </cell>
          <cell r="N91">
            <v>2.929166108770102E-2</v>
          </cell>
        </row>
        <row r="92">
          <cell r="H92">
            <v>89</v>
          </cell>
          <cell r="I92">
            <v>3.0026198949523117E-2</v>
          </cell>
          <cell r="J92">
            <v>2.9981931601368608E-2</v>
          </cell>
          <cell r="M92">
            <v>2.8067431317972586E-2</v>
          </cell>
          <cell r="N92">
            <v>2.929166108770102E-2</v>
          </cell>
        </row>
        <row r="93">
          <cell r="H93">
            <v>90</v>
          </cell>
          <cell r="I93">
            <v>3.000394022643765E-2</v>
          </cell>
          <cell r="J93">
            <v>2.9974261928994796E-2</v>
          </cell>
          <cell r="M93">
            <v>2.8022913871863703E-2</v>
          </cell>
          <cell r="N93">
            <v>2.9291661087741547E-2</v>
          </cell>
        </row>
        <row r="94">
          <cell r="H94">
            <v>91</v>
          </cell>
          <cell r="I94">
            <v>2.9981681503352182E-2</v>
          </cell>
          <cell r="J94">
            <v>2.9966760820847919E-2</v>
          </cell>
          <cell r="M94">
            <v>2.7978396425632317E-2</v>
          </cell>
          <cell r="N94">
            <v>2.9291661087619967E-2</v>
          </cell>
        </row>
        <row r="95">
          <cell r="H95">
            <v>92</v>
          </cell>
          <cell r="I95">
            <v>2.9959422780266719E-2</v>
          </cell>
          <cell r="J95">
            <v>2.9959422780266719E-2</v>
          </cell>
          <cell r="M95">
            <v>2.7933878979481054E-2</v>
          </cell>
          <cell r="N95">
            <v>2.9291661087376811E-2</v>
          </cell>
        </row>
        <row r="96">
          <cell r="H96">
            <v>93</v>
          </cell>
          <cell r="I96">
            <v>2.9944293256342121E-2</v>
          </cell>
          <cell r="J96">
            <v>2.9929977147682436E-2</v>
          </cell>
          <cell r="M96">
            <v>2.8552377055284302E-2</v>
          </cell>
          <cell r="N96">
            <v>2.7220978949932154E-2</v>
          </cell>
        </row>
        <row r="97">
          <cell r="H97">
            <v>94</v>
          </cell>
          <cell r="I97">
            <v>2.9929163732417521E-2</v>
          </cell>
          <cell r="J97">
            <v>2.9901158017919028E-2</v>
          </cell>
          <cell r="M97">
            <v>2.8522118007432522E-2</v>
          </cell>
          <cell r="N97">
            <v>2.7220978949932154E-2</v>
          </cell>
        </row>
        <row r="98">
          <cell r="H98">
            <v>95</v>
          </cell>
          <cell r="I98">
            <v>2.9914034208492923E-2</v>
          </cell>
          <cell r="J98">
            <v>2.9872945606677501E-2</v>
          </cell>
          <cell r="M98">
            <v>2.8491858959576632E-2</v>
          </cell>
          <cell r="N98">
            <v>2.7220978949972677E-2</v>
          </cell>
        </row>
        <row r="99">
          <cell r="H99">
            <v>96</v>
          </cell>
          <cell r="I99">
            <v>2.9898904684568326E-2</v>
          </cell>
          <cell r="J99">
            <v>2.9845320954002615E-2</v>
          </cell>
          <cell r="M99">
            <v>2.8461599911676096E-2</v>
          </cell>
          <cell r="N99">
            <v>2.7220978949891624E-2</v>
          </cell>
        </row>
        <row r="100">
          <cell r="H100">
            <v>97</v>
          </cell>
          <cell r="I100">
            <v>2.9883775160643725E-2</v>
          </cell>
          <cell r="J100">
            <v>2.9818265881796025E-2</v>
          </cell>
          <cell r="M100">
            <v>2.8431340863893036E-2</v>
          </cell>
          <cell r="N100">
            <v>2.7220978949972677E-2</v>
          </cell>
        </row>
        <row r="101">
          <cell r="H101">
            <v>98</v>
          </cell>
          <cell r="I101">
            <v>2.9868645636719128E-2</v>
          </cell>
          <cell r="J101">
            <v>2.9791762953919804E-2</v>
          </cell>
          <cell r="M101">
            <v>2.8401081816024815E-2</v>
          </cell>
          <cell r="N101">
            <v>2.7220978949932154E-2</v>
          </cell>
        </row>
        <row r="102">
          <cell r="H102">
            <v>99</v>
          </cell>
          <cell r="I102">
            <v>2.9853516112794527E-2</v>
          </cell>
          <cell r="J102">
            <v>2.9765795438728183E-2</v>
          </cell>
          <cell r="M102">
            <v>2.837082276815248E-2</v>
          </cell>
          <cell r="N102">
            <v>2.7220978949932154E-2</v>
          </cell>
        </row>
        <row r="103">
          <cell r="H103">
            <v>100</v>
          </cell>
          <cell r="I103">
            <v>2.983838658886993E-2</v>
          </cell>
          <cell r="J103">
            <v>2.9740347273840121E-2</v>
          </cell>
          <cell r="M103">
            <v>2.8340563720357093E-2</v>
          </cell>
          <cell r="N103">
            <v>2.7220978949932154E-2</v>
          </cell>
        </row>
        <row r="104">
          <cell r="H104">
            <v>101</v>
          </cell>
          <cell r="I104">
            <v>2.9823257064945333E-2</v>
          </cell>
          <cell r="J104">
            <v>2.9715403033009409E-2</v>
          </cell>
          <cell r="M104">
            <v>2.8310304672476541E-2</v>
          </cell>
          <cell r="N104">
            <v>2.7220978949932154E-2</v>
          </cell>
        </row>
        <row r="105">
          <cell r="H105">
            <v>102</v>
          </cell>
          <cell r="I105">
            <v>2.9808127541020732E-2</v>
          </cell>
          <cell r="J105">
            <v>2.9690947894939961E-2</v>
          </cell>
          <cell r="M105">
            <v>2.8280045624632405E-2</v>
          </cell>
          <cell r="N105">
            <v>2.7220978949932154E-2</v>
          </cell>
        </row>
        <row r="106">
          <cell r="H106">
            <v>103</v>
          </cell>
          <cell r="I106">
            <v>2.9792998017096135E-2</v>
          </cell>
          <cell r="J106">
            <v>2.9666967613920531E-2</v>
          </cell>
          <cell r="M106">
            <v>2.8249786576784161E-2</v>
          </cell>
          <cell r="N106">
            <v>2.7220978949932154E-2</v>
          </cell>
        </row>
        <row r="107">
          <cell r="H107">
            <v>104</v>
          </cell>
          <cell r="I107">
            <v>2.9777868493171537E-2</v>
          </cell>
          <cell r="J107">
            <v>2.9643448492151149E-2</v>
          </cell>
          <cell r="M107">
            <v>2.8219527528931809E-2</v>
          </cell>
          <cell r="N107">
            <v>2.7220978949891624E-2</v>
          </cell>
        </row>
        <row r="108">
          <cell r="H108">
            <v>105</v>
          </cell>
          <cell r="I108">
            <v>2.9762738969246937E-2</v>
          </cell>
          <cell r="J108">
            <v>2.9620377353654092E-2</v>
          </cell>
          <cell r="M108">
            <v>2.818926848107535E-2</v>
          </cell>
          <cell r="N108">
            <v>2.7220978949972677E-2</v>
          </cell>
        </row>
        <row r="109">
          <cell r="H109">
            <v>106</v>
          </cell>
          <cell r="I109">
            <v>2.9747609445322339E-2</v>
          </cell>
          <cell r="J109">
            <v>2.9597741519656884E-2</v>
          </cell>
          <cell r="M109">
            <v>2.8159009433255305E-2</v>
          </cell>
          <cell r="N109">
            <v>2.7220978949932154E-2</v>
          </cell>
        </row>
        <row r="110">
          <cell r="H110">
            <v>107</v>
          </cell>
          <cell r="I110">
            <v>2.9732479921397742E-2</v>
          </cell>
          <cell r="J110">
            <v>2.9575528785360728E-2</v>
          </cell>
          <cell r="M110">
            <v>2.812875038539063E-2</v>
          </cell>
          <cell r="N110">
            <v>2.7220978949972677E-2</v>
          </cell>
        </row>
        <row r="111">
          <cell r="H111">
            <v>108</v>
          </cell>
          <cell r="I111">
            <v>2.9717350397473141E-2</v>
          </cell>
          <cell r="J111">
            <v>2.9553727397995024E-2</v>
          </cell>
          <cell r="M111">
            <v>2.8098491337521844E-2</v>
          </cell>
          <cell r="N111">
            <v>2.7220978949851097E-2</v>
          </cell>
        </row>
        <row r="112">
          <cell r="H112">
            <v>109</v>
          </cell>
          <cell r="I112">
            <v>2.9702220873548544E-2</v>
          </cell>
          <cell r="J112">
            <v>2.9532326036086215E-2</v>
          </cell>
          <cell r="M112">
            <v>2.8068232289689479E-2</v>
          </cell>
          <cell r="N112">
            <v>2.7220978949932154E-2</v>
          </cell>
        </row>
        <row r="113">
          <cell r="H113">
            <v>110</v>
          </cell>
          <cell r="I113">
            <v>2.9687091349623947E-2</v>
          </cell>
          <cell r="J113">
            <v>2.9511313789848559E-2</v>
          </cell>
          <cell r="M113">
            <v>2.8037973241812477E-2</v>
          </cell>
          <cell r="N113">
            <v>2.7220978949932154E-2</v>
          </cell>
        </row>
        <row r="114">
          <cell r="H114">
            <v>111</v>
          </cell>
          <cell r="I114">
            <v>2.9671961825699346E-2</v>
          </cell>
          <cell r="J114">
            <v>2.9490680142642226E-2</v>
          </cell>
          <cell r="M114">
            <v>2.8007714194012424E-2</v>
          </cell>
          <cell r="N114">
            <v>2.7220978949932154E-2</v>
          </cell>
        </row>
        <row r="115">
          <cell r="H115">
            <v>112</v>
          </cell>
          <cell r="I115">
            <v>2.9656832301774749E-2</v>
          </cell>
          <cell r="J115">
            <v>2.9470414953421408E-2</v>
          </cell>
          <cell r="M115">
            <v>2.7977455146167732E-2</v>
          </cell>
          <cell r="N115">
            <v>2.7220978949891624E-2</v>
          </cell>
        </row>
        <row r="116">
          <cell r="H116">
            <v>113</v>
          </cell>
          <cell r="I116">
            <v>2.9641702777850148E-2</v>
          </cell>
          <cell r="J116">
            <v>2.9450508440116548E-2</v>
          </cell>
          <cell r="M116">
            <v>2.7947196098278414E-2</v>
          </cell>
          <cell r="N116">
            <v>2.7220978949972677E-2</v>
          </cell>
        </row>
        <row r="117">
          <cell r="H117">
            <v>114</v>
          </cell>
          <cell r="I117">
            <v>2.9626573253925551E-2</v>
          </cell>
          <cell r="J117">
            <v>2.9430951163886901E-2</v>
          </cell>
          <cell r="M117">
            <v>2.7916937050466037E-2</v>
          </cell>
          <cell r="N117">
            <v>2.7220978949932154E-2</v>
          </cell>
        </row>
        <row r="118">
          <cell r="H118">
            <v>115</v>
          </cell>
          <cell r="I118">
            <v>2.9611443730000953E-2</v>
          </cell>
          <cell r="J118">
            <v>2.9411734014200393E-2</v>
          </cell>
          <cell r="M118">
            <v>2.7886678002609029E-2</v>
          </cell>
          <cell r="N118">
            <v>2.7220978949932154E-2</v>
          </cell>
        </row>
        <row r="119">
          <cell r="H119">
            <v>116</v>
          </cell>
          <cell r="I119">
            <v>2.9596314206076352E-2</v>
          </cell>
          <cell r="J119">
            <v>2.9392848194680615E-2</v>
          </cell>
          <cell r="M119">
            <v>2.785641895474792E-2</v>
          </cell>
          <cell r="N119">
            <v>2.7220978949891624E-2</v>
          </cell>
        </row>
        <row r="120">
          <cell r="H120">
            <v>117</v>
          </cell>
          <cell r="I120">
            <v>2.9581184682151755E-2</v>
          </cell>
          <cell r="J120">
            <v>2.9374285209682799E-2</v>
          </cell>
          <cell r="M120">
            <v>2.78261599068827E-2</v>
          </cell>
          <cell r="N120">
            <v>2.7220978949932154E-2</v>
          </cell>
        </row>
        <row r="121">
          <cell r="H121">
            <v>118</v>
          </cell>
          <cell r="I121">
            <v>2.9566055158227158E-2</v>
          </cell>
          <cell r="J121">
            <v>2.9356036851549163E-2</v>
          </cell>
          <cell r="M121">
            <v>2.7795900859053896E-2</v>
          </cell>
          <cell r="N121">
            <v>2.7220978949932154E-2</v>
          </cell>
        </row>
        <row r="122">
          <cell r="H122">
            <v>119</v>
          </cell>
          <cell r="I122">
            <v>2.9550925634302557E-2</v>
          </cell>
          <cell r="J122">
            <v>2.9338095188510365E-2</v>
          </cell>
          <cell r="M122">
            <v>2.7765641811220994E-2</v>
          </cell>
          <cell r="N122">
            <v>2.7220978949932154E-2</v>
          </cell>
        </row>
        <row r="123">
          <cell r="H123">
            <v>120</v>
          </cell>
          <cell r="I123">
            <v>2.953579611037796E-2</v>
          </cell>
          <cell r="J123">
            <v>2.9320452553189141E-2</v>
          </cell>
          <cell r="M123">
            <v>2.7735382763343457E-2</v>
          </cell>
          <cell r="N123">
            <v>2.7220978949972677E-2</v>
          </cell>
        </row>
        <row r="124">
          <cell r="H124">
            <v>121</v>
          </cell>
          <cell r="I124">
            <v>2.9520666586453363E-2</v>
          </cell>
          <cell r="J124">
            <v>2.9303101531674647E-2</v>
          </cell>
          <cell r="M124">
            <v>2.770512371554287E-2</v>
          </cell>
          <cell r="N124">
            <v>2.7220978949932154E-2</v>
          </cell>
        </row>
        <row r="125">
          <cell r="H125">
            <v>122</v>
          </cell>
          <cell r="I125">
            <v>2.9505537062528762E-2</v>
          </cell>
          <cell r="J125">
            <v>2.9286034953135861E-2</v>
          </cell>
          <cell r="M125">
            <v>2.7674864667616591E-2</v>
          </cell>
          <cell r="N125">
            <v>2.7220978949932154E-2</v>
          </cell>
        </row>
        <row r="126">
          <cell r="H126">
            <v>123</v>
          </cell>
          <cell r="I126">
            <v>2.9490407538604164E-2</v>
          </cell>
          <cell r="J126">
            <v>2.9269245879939274E-2</v>
          </cell>
          <cell r="M126">
            <v>2.7644605619807795E-2</v>
          </cell>
          <cell r="N126">
            <v>2.7220978949972677E-2</v>
          </cell>
        </row>
        <row r="127">
          <cell r="H127">
            <v>124</v>
          </cell>
          <cell r="I127">
            <v>2.9475278014679564E-2</v>
          </cell>
          <cell r="J127">
            <v>2.9252727598245425E-2</v>
          </cell>
          <cell r="M127">
            <v>2.761434657199489E-2</v>
          </cell>
          <cell r="N127">
            <v>2.7220978949891624E-2</v>
          </cell>
        </row>
        <row r="128">
          <cell r="H128">
            <v>125</v>
          </cell>
          <cell r="I128">
            <v>2.9460148490754966E-2</v>
          </cell>
          <cell r="J128">
            <v>2.9236473609058799E-2</v>
          </cell>
          <cell r="M128">
            <v>2.7584087524096829E-2</v>
          </cell>
          <cell r="N128">
            <v>2.7220978949932154E-2</v>
          </cell>
        </row>
        <row r="129">
          <cell r="H129">
            <v>126</v>
          </cell>
          <cell r="I129">
            <v>2.9445018966830369E-2</v>
          </cell>
          <cell r="J129">
            <v>2.9220477619700629E-2</v>
          </cell>
          <cell r="M129">
            <v>2.7553828476235196E-2</v>
          </cell>
          <cell r="N129">
            <v>2.7220978949932154E-2</v>
          </cell>
        </row>
        <row r="130">
          <cell r="H130">
            <v>127</v>
          </cell>
          <cell r="I130">
            <v>2.9429889442905768E-2</v>
          </cell>
          <cell r="J130">
            <v>2.920473353568686E-2</v>
          </cell>
          <cell r="M130">
            <v>2.7523569428450502E-2</v>
          </cell>
          <cell r="N130">
            <v>2.7220978949932154E-2</v>
          </cell>
        </row>
        <row r="131">
          <cell r="H131">
            <v>128</v>
          </cell>
          <cell r="I131">
            <v>2.9414759918981171E-2</v>
          </cell>
          <cell r="J131">
            <v>2.9189235452985827E-2</v>
          </cell>
          <cell r="M131">
            <v>2.7493310380540134E-2</v>
          </cell>
          <cell r="N131">
            <v>2.7220978949972677E-2</v>
          </cell>
        </row>
        <row r="132">
          <cell r="H132">
            <v>129</v>
          </cell>
          <cell r="I132">
            <v>2.9399630395056574E-2</v>
          </cell>
          <cell r="J132">
            <v>2.9173977650636371E-2</v>
          </cell>
          <cell r="M132">
            <v>2.7463051332706712E-2</v>
          </cell>
          <cell r="N132">
            <v>2.7220978949891624E-2</v>
          </cell>
        </row>
        <row r="133">
          <cell r="H133">
            <v>130</v>
          </cell>
          <cell r="I133">
            <v>2.9384500871131973E-2</v>
          </cell>
          <cell r="J133">
            <v>2.9158954583707951E-2</v>
          </cell>
          <cell r="M133">
            <v>2.7432792284869181E-2</v>
          </cell>
          <cell r="N133">
            <v>2.7220978949932154E-2</v>
          </cell>
        </row>
        <row r="134">
          <cell r="H134">
            <v>131</v>
          </cell>
          <cell r="I134">
            <v>2.9369371347207376E-2</v>
          </cell>
          <cell r="J134">
            <v>2.9144160876579714E-2</v>
          </cell>
          <cell r="M134">
            <v>2.7402533236987024E-2</v>
          </cell>
          <cell r="N134">
            <v>2.7220978949891624E-2</v>
          </cell>
        </row>
        <row r="135">
          <cell r="H135">
            <v>132</v>
          </cell>
          <cell r="I135">
            <v>2.9354241823282778E-2</v>
          </cell>
          <cell r="J135">
            <v>2.9129591316529434E-2</v>
          </cell>
          <cell r="M135">
            <v>2.7372274189141295E-2</v>
          </cell>
          <cell r="N135">
            <v>2.7220978949932154E-2</v>
          </cell>
        </row>
        <row r="136">
          <cell r="H136">
            <v>133</v>
          </cell>
          <cell r="I136">
            <v>2.9339112299358178E-2</v>
          </cell>
          <cell r="J136">
            <v>2.9115240847607943E-2</v>
          </cell>
          <cell r="M136">
            <v>2.7342015141331985E-2</v>
          </cell>
          <cell r="N136">
            <v>2.7220978949972677E-2</v>
          </cell>
        </row>
        <row r="137">
          <cell r="H137">
            <v>134</v>
          </cell>
          <cell r="I137">
            <v>2.932398277543358E-2</v>
          </cell>
          <cell r="J137">
            <v>2.9101104564789097E-2</v>
          </cell>
          <cell r="M137">
            <v>2.7311756093478051E-2</v>
          </cell>
          <cell r="N137">
            <v>2.7220978949891624E-2</v>
          </cell>
        </row>
        <row r="138">
          <cell r="H138">
            <v>135</v>
          </cell>
          <cell r="I138">
            <v>2.9308853251508983E-2</v>
          </cell>
          <cell r="J138">
            <v>2.9087177708382771E-2</v>
          </cell>
          <cell r="M138">
            <v>2.7281497045579483E-2</v>
          </cell>
          <cell r="N138">
            <v>2.7220978949932154E-2</v>
          </cell>
        </row>
        <row r="139">
          <cell r="H139">
            <v>136</v>
          </cell>
          <cell r="I139">
            <v>2.9293723727584382E-2</v>
          </cell>
          <cell r="J139">
            <v>2.9073455658688293E-2</v>
          </cell>
          <cell r="M139">
            <v>2.725123799775787E-2</v>
          </cell>
          <cell r="N139">
            <v>2.7220978949932154E-2</v>
          </cell>
        </row>
        <row r="140">
          <cell r="H140">
            <v>137</v>
          </cell>
          <cell r="I140">
            <v>2.9278594203659785E-2</v>
          </cell>
          <cell r="J140">
            <v>2.9059933930887166E-2</v>
          </cell>
          <cell r="M140">
            <v>2.7220978949932154E-2</v>
          </cell>
          <cell r="N140">
            <v>2.7220978949932154E-2</v>
          </cell>
        </row>
        <row r="141">
          <cell r="H141">
            <v>138</v>
          </cell>
          <cell r="I141">
            <v>2.9263464679735184E-2</v>
          </cell>
          <cell r="J141">
            <v>2.9046608170155978E-2</v>
          </cell>
          <cell r="M141">
            <v>2.7190719902061809E-2</v>
          </cell>
          <cell r="N141">
            <v>2.7220978949972677E-2</v>
          </cell>
        </row>
        <row r="142">
          <cell r="H142">
            <v>139</v>
          </cell>
          <cell r="I142">
            <v>2.9248335155810587E-2</v>
          </cell>
          <cell r="J142">
            <v>2.9033474146988907E-2</v>
          </cell>
          <cell r="M142">
            <v>2.7160460854227884E-2</v>
          </cell>
          <cell r="N142">
            <v>2.7220978949932154E-2</v>
          </cell>
        </row>
        <row r="143">
          <cell r="H143">
            <v>140</v>
          </cell>
          <cell r="I143">
            <v>2.923320563188599E-2</v>
          </cell>
          <cell r="J143">
            <v>2.9020527752724092E-2</v>
          </cell>
          <cell r="M143">
            <v>2.7130201806389861E-2</v>
          </cell>
          <cell r="N143">
            <v>2.7220978949932154E-2</v>
          </cell>
        </row>
        <row r="144">
          <cell r="H144">
            <v>141</v>
          </cell>
          <cell r="I144">
            <v>2.9218076107961389E-2</v>
          </cell>
          <cell r="J144">
            <v>2.9007764995257552E-2</v>
          </cell>
          <cell r="M144">
            <v>2.7099942758507214E-2</v>
          </cell>
          <cell r="N144">
            <v>2.7220978949932154E-2</v>
          </cell>
        </row>
        <row r="145">
          <cell r="H145">
            <v>142</v>
          </cell>
          <cell r="I145">
            <v>2.9202946584036792E-2</v>
          </cell>
          <cell r="J145">
            <v>2.8995181994938151E-2</v>
          </cell>
          <cell r="M145">
            <v>2.7069683710660996E-2</v>
          </cell>
          <cell r="N145">
            <v>2.7220978949891624E-2</v>
          </cell>
        </row>
        <row r="146">
          <cell r="H146">
            <v>143</v>
          </cell>
          <cell r="I146">
            <v>2.9187817060112194E-2</v>
          </cell>
          <cell r="J146">
            <v>2.8982774980637387E-2</v>
          </cell>
          <cell r="M146">
            <v>2.703942466281067E-2</v>
          </cell>
          <cell r="N146">
            <v>2.7220978949932154E-2</v>
          </cell>
        </row>
        <row r="147">
          <cell r="H147">
            <v>144</v>
          </cell>
          <cell r="I147">
            <v>2.9172687536187594E-2</v>
          </cell>
          <cell r="J147">
            <v>2.8970540285979566E-2</v>
          </cell>
          <cell r="M147">
            <v>2.700916561499677E-2</v>
          </cell>
          <cell r="N147">
            <v>2.7220978949891624E-2</v>
          </cell>
        </row>
        <row r="148">
          <cell r="H148">
            <v>145</v>
          </cell>
          <cell r="I148">
            <v>2.9157558012262996E-2</v>
          </cell>
          <cell r="J148">
            <v>2.8958474345731313E-2</v>
          </cell>
          <cell r="M148">
            <v>2.697890656709772E-2</v>
          </cell>
          <cell r="N148">
            <v>2.7220978949972677E-2</v>
          </cell>
        </row>
        <row r="149">
          <cell r="H149">
            <v>146</v>
          </cell>
          <cell r="I149">
            <v>2.9142428488338399E-2</v>
          </cell>
          <cell r="J149">
            <v>2.8946573692335557E-2</v>
          </cell>
          <cell r="M149">
            <v>2.6948647519316148E-2</v>
          </cell>
          <cell r="N149">
            <v>2.7220978949932154E-2</v>
          </cell>
        </row>
        <row r="150">
          <cell r="H150">
            <v>147</v>
          </cell>
          <cell r="I150">
            <v>2.9127298964413798E-2</v>
          </cell>
          <cell r="J150">
            <v>2.8934834952591155E-2</v>
          </cell>
          <cell r="M150">
            <v>2.6918388471408903E-2</v>
          </cell>
          <cell r="N150">
            <v>2.7220978949891624E-2</v>
          </cell>
        </row>
        <row r="151">
          <cell r="H151">
            <v>148</v>
          </cell>
          <cell r="I151">
            <v>2.9112169440489201E-2</v>
          </cell>
          <cell r="J151">
            <v>2.892325484446491E-2</v>
          </cell>
          <cell r="M151">
            <v>2.6888129423538076E-2</v>
          </cell>
          <cell r="N151">
            <v>2.7220978949891624E-2</v>
          </cell>
        </row>
        <row r="152">
          <cell r="H152">
            <v>149</v>
          </cell>
          <cell r="I152">
            <v>2.90970399165646E-2</v>
          </cell>
          <cell r="J152">
            <v>2.8911830174031983E-2</v>
          </cell>
          <cell r="M152">
            <v>2.6857870375703679E-2</v>
          </cell>
          <cell r="N152">
            <v>2.7220978949972677E-2</v>
          </cell>
        </row>
        <row r="153">
          <cell r="H153">
            <v>150</v>
          </cell>
          <cell r="I153">
            <v>2.9081910392640003E-2</v>
          </cell>
          <cell r="J153">
            <v>2.8900557832537841E-2</v>
          </cell>
          <cell r="M153">
            <v>2.6827611327905711E-2</v>
          </cell>
          <cell r="N153">
            <v>2.7220978949891624E-2</v>
          </cell>
        </row>
        <row r="154">
          <cell r="H154">
            <v>151</v>
          </cell>
          <cell r="I154">
            <v>2.9066780868715406E-2</v>
          </cell>
          <cell r="J154">
            <v>2.8889434793580228E-2</v>
          </cell>
          <cell r="M154">
            <v>2.6797352280022592E-2</v>
          </cell>
          <cell r="N154">
            <v>2.7220978949932154E-2</v>
          </cell>
        </row>
        <row r="155">
          <cell r="H155">
            <v>152</v>
          </cell>
          <cell r="I155">
            <v>2.9051651344790805E-2</v>
          </cell>
          <cell r="J155">
            <v>2.8878458110398308E-2</v>
          </cell>
          <cell r="M155">
            <v>2.6767093232135369E-2</v>
          </cell>
          <cell r="N155">
            <v>2.7220978949932154E-2</v>
          </cell>
        </row>
        <row r="156">
          <cell r="H156">
            <v>153</v>
          </cell>
          <cell r="I156">
            <v>2.9036521820866208E-2</v>
          </cell>
          <cell r="J156">
            <v>2.8867624913271373E-2</v>
          </cell>
          <cell r="M156">
            <v>2.6736834184325108E-2</v>
          </cell>
          <cell r="N156">
            <v>2.7220978949972677E-2</v>
          </cell>
        </row>
        <row r="157">
          <cell r="H157">
            <v>154</v>
          </cell>
          <cell r="I157">
            <v>2.902139229694161E-2</v>
          </cell>
          <cell r="J157">
            <v>2.8856932407016173E-2</v>
          </cell>
          <cell r="M157">
            <v>2.6706575136510743E-2</v>
          </cell>
          <cell r="N157">
            <v>2.7220978949972677E-2</v>
          </cell>
        </row>
        <row r="158">
          <cell r="H158">
            <v>155</v>
          </cell>
          <cell r="I158">
            <v>2.9006262773017009E-2</v>
          </cell>
          <cell r="J158">
            <v>2.8846377868583295E-2</v>
          </cell>
          <cell r="M158">
            <v>2.6676316088611228E-2</v>
          </cell>
          <cell r="N158">
            <v>2.7220978949932154E-2</v>
          </cell>
        </row>
        <row r="159">
          <cell r="H159">
            <v>156</v>
          </cell>
          <cell r="I159">
            <v>2.8991133249092412E-2</v>
          </cell>
          <cell r="J159">
            <v>2.8835958644745446E-2</v>
          </cell>
          <cell r="M159">
            <v>2.6646057040748142E-2</v>
          </cell>
          <cell r="N159">
            <v>2.7220978949891624E-2</v>
          </cell>
        </row>
        <row r="160">
          <cell r="H160">
            <v>157</v>
          </cell>
          <cell r="I160">
            <v>2.8976003725167815E-2</v>
          </cell>
          <cell r="J160">
            <v>2.8825672149874072E-2</v>
          </cell>
          <cell r="M160">
            <v>2.6615797992921485E-2</v>
          </cell>
          <cell r="N160">
            <v>2.7220978949932154E-2</v>
          </cell>
        </row>
        <row r="161">
          <cell r="H161">
            <v>158</v>
          </cell>
          <cell r="I161">
            <v>2.8960874201243214E-2</v>
          </cell>
          <cell r="J161">
            <v>2.8815515863798345E-2</v>
          </cell>
          <cell r="M161">
            <v>2.6585538945050204E-2</v>
          </cell>
          <cell r="N161">
            <v>2.7220978949891624E-2</v>
          </cell>
        </row>
        <row r="162">
          <cell r="H162">
            <v>159</v>
          </cell>
          <cell r="I162">
            <v>2.8945744677318617E-2</v>
          </cell>
          <cell r="J162">
            <v>2.8805487329749066E-2</v>
          </cell>
          <cell r="M162">
            <v>2.6555279897255882E-2</v>
          </cell>
          <cell r="N162">
            <v>2.7220978949972677E-2</v>
          </cell>
        </row>
        <row r="163">
          <cell r="H163">
            <v>160</v>
          </cell>
          <cell r="I163">
            <v>2.893061515339402E-2</v>
          </cell>
          <cell r="J163">
            <v>2.8795584152375046E-2</v>
          </cell>
          <cell r="M163">
            <v>2.6525020849376402E-2</v>
          </cell>
          <cell r="N163">
            <v>2.7220978949891624E-2</v>
          </cell>
        </row>
        <row r="164">
          <cell r="H164">
            <v>161</v>
          </cell>
          <cell r="I164">
            <v>2.8915485629469419E-2</v>
          </cell>
          <cell r="J164">
            <v>2.8785803995838022E-2</v>
          </cell>
          <cell r="M164">
            <v>2.6494761801492833E-2</v>
          </cell>
          <cell r="N164">
            <v>2.7220978949932154E-2</v>
          </cell>
        </row>
        <row r="165">
          <cell r="H165">
            <v>162</v>
          </cell>
          <cell r="I165">
            <v>2.8900356105544821E-2</v>
          </cell>
          <cell r="J165">
            <v>2.8776144581974819E-2</v>
          </cell>
          <cell r="M165">
            <v>2.6464502753726742E-2</v>
          </cell>
          <cell r="N165">
            <v>2.7220978950013203E-2</v>
          </cell>
        </row>
        <row r="166">
          <cell r="H166">
            <v>163</v>
          </cell>
          <cell r="I166">
            <v>2.8885226581620224E-2</v>
          </cell>
          <cell r="J166">
            <v>2.8766603688526668E-2</v>
          </cell>
          <cell r="M166">
            <v>2.6434243705834973E-2</v>
          </cell>
          <cell r="N166">
            <v>2.7220978949932154E-2</v>
          </cell>
        </row>
        <row r="167">
          <cell r="H167">
            <v>164</v>
          </cell>
          <cell r="I167">
            <v>2.8870097057695623E-2</v>
          </cell>
          <cell r="J167">
            <v>2.8757179147437549E-2</v>
          </cell>
          <cell r="M167">
            <v>2.6403984657979641E-2</v>
          </cell>
          <cell r="N167">
            <v>2.7220978949891624E-2</v>
          </cell>
        </row>
        <row r="168">
          <cell r="H168">
            <v>165</v>
          </cell>
          <cell r="I168">
            <v>2.8854967533771026E-2</v>
          </cell>
          <cell r="J168">
            <v>2.8747868843210202E-2</v>
          </cell>
          <cell r="M168">
            <v>2.6373725610120208E-2</v>
          </cell>
          <cell r="N168">
            <v>2.7220978949932154E-2</v>
          </cell>
        </row>
        <row r="169">
          <cell r="H169">
            <v>166</v>
          </cell>
          <cell r="I169">
            <v>2.8839838009846425E-2</v>
          </cell>
          <cell r="J169">
            <v>2.8738670711323008E-2</v>
          </cell>
          <cell r="M169">
            <v>2.6343466562297208E-2</v>
          </cell>
          <cell r="N169">
            <v>2.7220978949932154E-2</v>
          </cell>
        </row>
        <row r="170">
          <cell r="H170">
            <v>167</v>
          </cell>
          <cell r="I170">
            <v>2.8824708485921828E-2</v>
          </cell>
          <cell r="J170">
            <v>2.8729582736704066E-2</v>
          </cell>
          <cell r="M170">
            <v>2.6313207514429584E-2</v>
          </cell>
          <cell r="N170">
            <v>2.7220978949972677E-2</v>
          </cell>
        </row>
        <row r="171">
          <cell r="H171">
            <v>168</v>
          </cell>
          <cell r="I171">
            <v>2.8809578961997231E-2</v>
          </cell>
          <cell r="J171">
            <v>2.8720602952258676E-2</v>
          </cell>
          <cell r="M171">
            <v>2.6282948466638922E-2</v>
          </cell>
          <cell r="N171">
            <v>2.7220978949891624E-2</v>
          </cell>
        </row>
        <row r="172">
          <cell r="H172">
            <v>169</v>
          </cell>
          <cell r="I172">
            <v>2.879444943807263E-2</v>
          </cell>
          <cell r="J172">
            <v>2.8711729437452392E-2</v>
          </cell>
          <cell r="M172">
            <v>2.6252689418722584E-2</v>
          </cell>
          <cell r="N172">
            <v>2.7220978950013203E-2</v>
          </cell>
        </row>
        <row r="173">
          <cell r="H173">
            <v>170</v>
          </cell>
          <cell r="I173">
            <v>2.8779319914148033E-2</v>
          </cell>
          <cell r="J173">
            <v>2.8702960316937445E-2</v>
          </cell>
          <cell r="M173">
            <v>2.6222430370842674E-2</v>
          </cell>
          <cell r="N173">
            <v>2.7220978949891624E-2</v>
          </cell>
        </row>
        <row r="174">
          <cell r="H174">
            <v>171</v>
          </cell>
          <cell r="I174">
            <v>2.8764190390223435E-2</v>
          </cell>
          <cell r="J174">
            <v>2.8694293759235833E-2</v>
          </cell>
          <cell r="M174">
            <v>2.6192171323039724E-2</v>
          </cell>
          <cell r="N174">
            <v>2.7220978949972677E-2</v>
          </cell>
        </row>
        <row r="175">
          <cell r="H175">
            <v>172</v>
          </cell>
          <cell r="I175">
            <v>2.8749060866298835E-2</v>
          </cell>
          <cell r="J175">
            <v>2.8685727975460484E-2</v>
          </cell>
          <cell r="M175">
            <v>2.6161912275192153E-2</v>
          </cell>
          <cell r="N175">
            <v>2.7220978949891624E-2</v>
          </cell>
        </row>
        <row r="176">
          <cell r="H176">
            <v>173</v>
          </cell>
          <cell r="I176">
            <v>2.8733931342374237E-2</v>
          </cell>
          <cell r="J176">
            <v>2.8677261218087582E-2</v>
          </cell>
          <cell r="M176">
            <v>2.6131653227340488E-2</v>
          </cell>
          <cell r="N176">
            <v>2.7220978949932154E-2</v>
          </cell>
        </row>
        <row r="177">
          <cell r="H177">
            <v>174</v>
          </cell>
          <cell r="I177">
            <v>2.8718801818449637E-2</v>
          </cell>
          <cell r="J177">
            <v>2.8668891779764696E-2</v>
          </cell>
          <cell r="M177">
            <v>2.6101394179484729E-2</v>
          </cell>
          <cell r="N177">
            <v>2.7220978949891624E-2</v>
          </cell>
        </row>
        <row r="178">
          <cell r="H178">
            <v>175</v>
          </cell>
          <cell r="I178">
            <v>2.8703672294525039E-2</v>
          </cell>
          <cell r="J178">
            <v>2.8660617992165821E-2</v>
          </cell>
          <cell r="M178">
            <v>2.6071135131624876E-2</v>
          </cell>
          <cell r="N178">
            <v>2.7220978949972677E-2</v>
          </cell>
        </row>
        <row r="179">
          <cell r="H179">
            <v>176</v>
          </cell>
          <cell r="I179">
            <v>2.8688542770600442E-2</v>
          </cell>
          <cell r="J179">
            <v>2.8652438224880356E-2</v>
          </cell>
          <cell r="M179">
            <v>2.6040876083801456E-2</v>
          </cell>
          <cell r="N179">
            <v>2.7220978949932154E-2</v>
          </cell>
        </row>
        <row r="180">
          <cell r="H180">
            <v>177</v>
          </cell>
          <cell r="I180">
            <v>2.8673413246675841E-2</v>
          </cell>
          <cell r="J180">
            <v>2.864435088434391E-2</v>
          </cell>
          <cell r="M180">
            <v>2.6010617035933416E-2</v>
          </cell>
          <cell r="N180">
            <v>2.7220978949932154E-2</v>
          </cell>
        </row>
        <row r="181">
          <cell r="H181">
            <v>178</v>
          </cell>
          <cell r="I181">
            <v>2.8658283722751244E-2</v>
          </cell>
          <cell r="J181">
            <v>2.8636354412802566E-2</v>
          </cell>
          <cell r="M181">
            <v>2.5980357988101811E-2</v>
          </cell>
          <cell r="N181">
            <v>2.7220978949972677E-2</v>
          </cell>
        </row>
        <row r="182">
          <cell r="H182">
            <v>179</v>
          </cell>
          <cell r="I182">
            <v>2.8643154198826647E-2</v>
          </cell>
          <cell r="J182">
            <v>2.8628447287311714E-2</v>
          </cell>
          <cell r="M182">
            <v>2.5950098940225583E-2</v>
          </cell>
          <cell r="N182">
            <v>2.7220978949932154E-2</v>
          </cell>
        </row>
        <row r="183">
          <cell r="H183">
            <v>180</v>
          </cell>
          <cell r="I183">
            <v>2.8628024674902046E-2</v>
          </cell>
          <cell r="J183">
            <v>2.8620628018770463E-2</v>
          </cell>
          <cell r="M183">
            <v>2.5919839892426313E-2</v>
          </cell>
          <cell r="N183">
            <v>2.7220978949891624E-2</v>
          </cell>
        </row>
        <row r="184">
          <cell r="H184">
            <v>181</v>
          </cell>
          <cell r="I184">
            <v>2.8612895150977449E-2</v>
          </cell>
          <cell r="J184">
            <v>2.8612895150977449E-2</v>
          </cell>
          <cell r="M184">
            <v>2.5889580844541901E-2</v>
          </cell>
          <cell r="N184">
            <v>2.7220978948230053E-2</v>
          </cell>
        </row>
        <row r="185">
          <cell r="H185">
            <v>182</v>
          </cell>
          <cell r="I185">
            <v>2.8595829394575566E-2</v>
          </cell>
          <cell r="J185">
            <v>2.8578669870281348E-2</v>
          </cell>
          <cell r="M185">
            <v>2.5506927485862026E-2</v>
          </cell>
          <cell r="N185">
            <v>2.2383894064275187E-2</v>
          </cell>
        </row>
        <row r="186">
          <cell r="H186">
            <v>183</v>
          </cell>
          <cell r="I186">
            <v>2.8578763638173684E-2</v>
          </cell>
          <cell r="J186">
            <v>2.854481863636885E-2</v>
          </cell>
          <cell r="M186">
            <v>2.5472795973021409E-2</v>
          </cell>
          <cell r="N186">
            <v>2.2383894064275187E-2</v>
          </cell>
        </row>
        <row r="187">
          <cell r="H187">
            <v>184</v>
          </cell>
          <cell r="I187">
            <v>2.8561697881771802E-2</v>
          </cell>
          <cell r="J187">
            <v>2.8511335350650882E-2</v>
          </cell>
          <cell r="M187">
            <v>2.5438664460251972E-2</v>
          </cell>
          <cell r="N187">
            <v>2.2383894064275187E-2</v>
          </cell>
        </row>
        <row r="188">
          <cell r="H188">
            <v>185</v>
          </cell>
          <cell r="I188">
            <v>2.854463212536992E-2</v>
          </cell>
          <cell r="J188">
            <v>2.8478214046400229E-2</v>
          </cell>
          <cell r="M188">
            <v>2.5404532947432119E-2</v>
          </cell>
          <cell r="N188">
            <v>2.2383894064275187E-2</v>
          </cell>
        </row>
        <row r="189">
          <cell r="H189">
            <v>186</v>
          </cell>
          <cell r="I189">
            <v>2.8527566368968037E-2</v>
          </cell>
          <cell r="J189">
            <v>2.8445448885205758E-2</v>
          </cell>
          <cell r="M189">
            <v>2.5370401434602396E-2</v>
          </cell>
          <cell r="N189">
            <v>2.2383894064234664E-2</v>
          </cell>
        </row>
        <row r="190">
          <cell r="H190">
            <v>187</v>
          </cell>
          <cell r="I190">
            <v>2.8510500612566155E-2</v>
          </cell>
          <cell r="J190">
            <v>2.8413034153543255E-2</v>
          </cell>
          <cell r="M190">
            <v>2.5336269921803316E-2</v>
          </cell>
          <cell r="N190">
            <v>2.2383894064315714E-2</v>
          </cell>
        </row>
        <row r="191">
          <cell r="H191">
            <v>188</v>
          </cell>
          <cell r="I191">
            <v>2.8493434856164273E-2</v>
          </cell>
          <cell r="J191">
            <v>2.838096425945158E-2</v>
          </cell>
          <cell r="M191">
            <v>2.5302138408994354E-2</v>
          </cell>
          <cell r="N191">
            <v>2.2383894064315714E-2</v>
          </cell>
        </row>
        <row r="192">
          <cell r="H192">
            <v>189</v>
          </cell>
          <cell r="I192">
            <v>2.8476369099762387E-2</v>
          </cell>
          <cell r="J192">
            <v>2.8349233729318205E-2</v>
          </cell>
          <cell r="M192">
            <v>2.5268006896216048E-2</v>
          </cell>
          <cell r="N192">
            <v>2.2383894064234664E-2</v>
          </cell>
        </row>
        <row r="193">
          <cell r="H193">
            <v>190</v>
          </cell>
          <cell r="I193">
            <v>2.8459303343360505E-2</v>
          </cell>
          <cell r="J193">
            <v>2.8317837204765457E-2</v>
          </cell>
          <cell r="M193">
            <v>2.5233875383427862E-2</v>
          </cell>
          <cell r="N193">
            <v>2.2383894064315714E-2</v>
          </cell>
        </row>
        <row r="194">
          <cell r="H194">
            <v>191</v>
          </cell>
          <cell r="I194">
            <v>2.8442237586958623E-2</v>
          </cell>
          <cell r="J194">
            <v>2.8286769439631935E-2</v>
          </cell>
          <cell r="M194">
            <v>2.5199743870589267E-2</v>
          </cell>
          <cell r="N194">
            <v>2.2383894064275187E-2</v>
          </cell>
        </row>
        <row r="195">
          <cell r="H195">
            <v>192</v>
          </cell>
          <cell r="I195">
            <v>2.8425171830556741E-2</v>
          </cell>
          <cell r="J195">
            <v>2.8256025297052161E-2</v>
          </cell>
          <cell r="M195">
            <v>2.5165612357821849E-2</v>
          </cell>
          <cell r="N195">
            <v>2.2383894064315714E-2</v>
          </cell>
        </row>
        <row r="196">
          <cell r="H196">
            <v>193</v>
          </cell>
          <cell r="I196">
            <v>2.8408106074154858E-2</v>
          </cell>
          <cell r="J196">
            <v>2.8225599746623142E-2</v>
          </cell>
          <cell r="M196">
            <v>2.513148084500403E-2</v>
          </cell>
          <cell r="N196">
            <v>2.2383894064234664E-2</v>
          </cell>
        </row>
        <row r="197">
          <cell r="H197">
            <v>194</v>
          </cell>
          <cell r="I197">
            <v>2.8391040317752976E-2</v>
          </cell>
          <cell r="J197">
            <v>2.8195487861662639E-2</v>
          </cell>
          <cell r="M197">
            <v>2.509734933217633E-2</v>
          </cell>
          <cell r="N197">
            <v>2.2383894064275187E-2</v>
          </cell>
        </row>
        <row r="198">
          <cell r="H198">
            <v>195</v>
          </cell>
          <cell r="I198">
            <v>2.8373974561351094E-2</v>
          </cell>
          <cell r="J198">
            <v>2.8165684816547729E-2</v>
          </cell>
          <cell r="M198">
            <v>2.5063217819419809E-2</v>
          </cell>
          <cell r="N198">
            <v>2.2383894064234664E-2</v>
          </cell>
        </row>
        <row r="199">
          <cell r="H199">
            <v>196</v>
          </cell>
          <cell r="I199">
            <v>2.8356908804949212E-2</v>
          </cell>
          <cell r="J199">
            <v>2.8136185884138448E-2</v>
          </cell>
          <cell r="M199">
            <v>2.502908630657236E-2</v>
          </cell>
          <cell r="N199">
            <v>2.2383894064315714E-2</v>
          </cell>
        </row>
        <row r="200">
          <cell r="H200">
            <v>197</v>
          </cell>
          <cell r="I200">
            <v>2.8339843048547329E-2</v>
          </cell>
          <cell r="J200">
            <v>2.8106986433276162E-2</v>
          </cell>
          <cell r="M200">
            <v>2.4994954793755558E-2</v>
          </cell>
          <cell r="N200">
            <v>2.2383894064275187E-2</v>
          </cell>
        </row>
        <row r="201">
          <cell r="H201">
            <v>198</v>
          </cell>
          <cell r="I201">
            <v>2.8322777292145447E-2</v>
          </cell>
          <cell r="J201">
            <v>2.8078081926361836E-2</v>
          </cell>
          <cell r="M201">
            <v>2.4960823280969408E-2</v>
          </cell>
          <cell r="N201">
            <v>2.2383894064234664E-2</v>
          </cell>
        </row>
        <row r="202">
          <cell r="H202">
            <v>199</v>
          </cell>
          <cell r="I202">
            <v>2.8305711535743565E-2</v>
          </cell>
          <cell r="J202">
            <v>2.8049467917004706E-2</v>
          </cell>
          <cell r="M202">
            <v>2.4926691768173383E-2</v>
          </cell>
          <cell r="N202">
            <v>2.2383894064275187E-2</v>
          </cell>
        </row>
        <row r="203">
          <cell r="H203">
            <v>200</v>
          </cell>
          <cell r="I203">
            <v>2.8288645779341683E-2</v>
          </cell>
          <cell r="J203">
            <v>2.8021140047741228E-2</v>
          </cell>
          <cell r="M203">
            <v>2.4892560255367482E-2</v>
          </cell>
          <cell r="N203">
            <v>2.2383894064315714E-2</v>
          </cell>
        </row>
        <row r="204">
          <cell r="H204">
            <v>201</v>
          </cell>
          <cell r="I204">
            <v>2.82715800229398E-2</v>
          </cell>
          <cell r="J204">
            <v>2.7993094047823349E-2</v>
          </cell>
          <cell r="M204">
            <v>2.4858428742551706E-2</v>
          </cell>
          <cell r="N204">
            <v>2.2383894064234664E-2</v>
          </cell>
        </row>
        <row r="205">
          <cell r="H205">
            <v>202</v>
          </cell>
          <cell r="I205">
            <v>2.8254514266537918E-2</v>
          </cell>
          <cell r="J205">
            <v>2.7965325731072955E-2</v>
          </cell>
          <cell r="M205">
            <v>2.4824297229766583E-2</v>
          </cell>
          <cell r="N205">
            <v>2.2383894064234664E-2</v>
          </cell>
        </row>
        <row r="206">
          <cell r="H206">
            <v>203</v>
          </cell>
          <cell r="I206">
            <v>2.8237448510136032E-2</v>
          </cell>
          <cell r="J206">
            <v>2.7937830993798402E-2</v>
          </cell>
          <cell r="M206">
            <v>2.4790165716971589E-2</v>
          </cell>
          <cell r="N206">
            <v>2.2383894064356237E-2</v>
          </cell>
        </row>
        <row r="207">
          <cell r="H207">
            <v>204</v>
          </cell>
          <cell r="I207">
            <v>2.822038275373415E-2</v>
          </cell>
          <cell r="J207">
            <v>2.7910605812771425E-2</v>
          </cell>
          <cell r="M207">
            <v>2.4756034204166718E-2</v>
          </cell>
          <cell r="N207">
            <v>2.2383894064275187E-2</v>
          </cell>
        </row>
        <row r="208">
          <cell r="H208">
            <v>205</v>
          </cell>
          <cell r="I208">
            <v>2.8203316997332268E-2</v>
          </cell>
          <cell r="J208">
            <v>2.7883646243266384E-2</v>
          </cell>
          <cell r="M208">
            <v>2.4721902691351973E-2</v>
          </cell>
          <cell r="N208">
            <v>2.2383894064234664E-2</v>
          </cell>
        </row>
        <row r="209">
          <cell r="H209">
            <v>206</v>
          </cell>
          <cell r="I209">
            <v>2.8186251240930386E-2</v>
          </cell>
          <cell r="J209">
            <v>2.785694841715488E-2</v>
          </cell>
          <cell r="M209">
            <v>2.4687771178527357E-2</v>
          </cell>
          <cell r="N209">
            <v>2.2383894064315714E-2</v>
          </cell>
        </row>
        <row r="210">
          <cell r="H210">
            <v>207</v>
          </cell>
          <cell r="I210">
            <v>2.8169185484528503E-2</v>
          </cell>
          <cell r="J210">
            <v>2.7830508541053994E-2</v>
          </cell>
          <cell r="M210">
            <v>2.4653639665733387E-2</v>
          </cell>
          <cell r="N210">
            <v>2.2383894064275187E-2</v>
          </cell>
        </row>
        <row r="211">
          <cell r="H211">
            <v>208</v>
          </cell>
          <cell r="I211">
            <v>2.8152119728126621E-2</v>
          </cell>
          <cell r="J211">
            <v>2.7804322894531094E-2</v>
          </cell>
          <cell r="M211">
            <v>2.4619508152929549E-2</v>
          </cell>
          <cell r="N211">
            <v>2.2383894064275187E-2</v>
          </cell>
        </row>
        <row r="212">
          <cell r="H212">
            <v>209</v>
          </cell>
          <cell r="I212">
            <v>2.8135053971724739E-2</v>
          </cell>
          <cell r="J212">
            <v>2.7778387828357433E-2</v>
          </cell>
          <cell r="M212">
            <v>2.4585376640156364E-2</v>
          </cell>
          <cell r="N212">
            <v>2.2383894064234664E-2</v>
          </cell>
        </row>
        <row r="213">
          <cell r="H213">
            <v>210</v>
          </cell>
          <cell r="I213">
            <v>2.8117988215322857E-2</v>
          </cell>
          <cell r="J213">
            <v>2.7752699762814192E-2</v>
          </cell>
          <cell r="M213">
            <v>2.4551245127332779E-2</v>
          </cell>
          <cell r="N213">
            <v>2.2383894064275187E-2</v>
          </cell>
        </row>
        <row r="214">
          <cell r="H214">
            <v>211</v>
          </cell>
          <cell r="I214">
            <v>2.8100922458920975E-2</v>
          </cell>
          <cell r="J214">
            <v>2.7727255186043968E-2</v>
          </cell>
          <cell r="M214">
            <v>2.4517113614539857E-2</v>
          </cell>
          <cell r="N214">
            <v>2.2383894064315714E-2</v>
          </cell>
        </row>
        <row r="215">
          <cell r="H215">
            <v>212</v>
          </cell>
          <cell r="I215">
            <v>2.8083856702519092E-2</v>
          </cell>
          <cell r="J215">
            <v>2.7702050652451012E-2</v>
          </cell>
          <cell r="M215">
            <v>2.4482982101737057E-2</v>
          </cell>
          <cell r="N215">
            <v>2.2383894064356237E-2</v>
          </cell>
        </row>
        <row r="216">
          <cell r="H216">
            <v>213</v>
          </cell>
          <cell r="I216">
            <v>2.806679094611721E-2</v>
          </cell>
          <cell r="J216">
            <v>2.7677082781144884E-2</v>
          </cell>
          <cell r="M216">
            <v>2.4448850588924383E-2</v>
          </cell>
          <cell r="N216">
            <v>2.2383894064234664E-2</v>
          </cell>
        </row>
        <row r="217">
          <cell r="H217">
            <v>214</v>
          </cell>
          <cell r="I217">
            <v>2.8049725189715328E-2</v>
          </cell>
          <cell r="J217">
            <v>2.7652348254430505E-2</v>
          </cell>
          <cell r="M217">
            <v>2.4414719076061315E-2</v>
          </cell>
          <cell r="N217">
            <v>2.2383894064275187E-2</v>
          </cell>
        </row>
        <row r="218">
          <cell r="H218">
            <v>215</v>
          </cell>
          <cell r="I218">
            <v>2.8032659433313446E-2</v>
          </cell>
          <cell r="J218">
            <v>2.7627843816336831E-2</v>
          </cell>
          <cell r="M218">
            <v>2.4380587563309956E-2</v>
          </cell>
          <cell r="N218">
            <v>2.2383894064275187E-2</v>
          </cell>
        </row>
        <row r="219">
          <cell r="H219">
            <v>216</v>
          </cell>
          <cell r="I219">
            <v>2.8015593676911563E-2</v>
          </cell>
          <cell r="J219">
            <v>2.7603566271188578E-2</v>
          </cell>
          <cell r="M219">
            <v>2.4346456050508201E-2</v>
          </cell>
          <cell r="N219">
            <v>2.2383894064315714E-2</v>
          </cell>
        </row>
        <row r="220">
          <cell r="H220">
            <v>217</v>
          </cell>
          <cell r="I220">
            <v>2.7998527920509678E-2</v>
          </cell>
          <cell r="J220">
            <v>2.7579512482216396E-2</v>
          </cell>
          <cell r="M220">
            <v>2.4312324537737101E-2</v>
          </cell>
          <cell r="N220">
            <v>2.2383894064234664E-2</v>
          </cell>
        </row>
        <row r="221">
          <cell r="H221">
            <v>218</v>
          </cell>
          <cell r="I221">
            <v>2.7981462164107795E-2</v>
          </cell>
          <cell r="J221">
            <v>2.7555679370207475E-2</v>
          </cell>
          <cell r="M221">
            <v>2.4278193024875074E-2</v>
          </cell>
          <cell r="N221">
            <v>2.2383894064275187E-2</v>
          </cell>
        </row>
        <row r="222">
          <cell r="H222">
            <v>219</v>
          </cell>
          <cell r="I222">
            <v>2.7964396407705913E-2</v>
          </cell>
          <cell r="J222">
            <v>2.7532063912189618E-2</v>
          </cell>
          <cell r="M222">
            <v>2.424406151212476E-2</v>
          </cell>
          <cell r="N222">
            <v>2.2383894064315714E-2</v>
          </cell>
        </row>
        <row r="223">
          <cell r="H223">
            <v>220</v>
          </cell>
          <cell r="I223">
            <v>2.7947330651304031E-2</v>
          </cell>
          <cell r="J223">
            <v>2.750866314015377E-2</v>
          </cell>
          <cell r="M223">
            <v>2.4209929999283526E-2</v>
          </cell>
          <cell r="N223">
            <v>2.2383894064315714E-2</v>
          </cell>
        </row>
        <row r="224">
          <cell r="H224">
            <v>221</v>
          </cell>
          <cell r="I224">
            <v>2.7930264894902149E-2</v>
          </cell>
          <cell r="J224">
            <v>2.7485474139810354E-2</v>
          </cell>
          <cell r="M224">
            <v>2.4175798486513474E-2</v>
          </cell>
          <cell r="N224">
            <v>2.2383894064275187E-2</v>
          </cell>
        </row>
        <row r="225">
          <cell r="H225">
            <v>222</v>
          </cell>
          <cell r="I225">
            <v>2.7913199138500266E-2</v>
          </cell>
          <cell r="J225">
            <v>2.7462494049380063E-2</v>
          </cell>
          <cell r="M225">
            <v>2.4141666973693032E-2</v>
          </cell>
          <cell r="N225">
            <v>2.2383894064275187E-2</v>
          </cell>
        </row>
        <row r="226">
          <cell r="H226">
            <v>223</v>
          </cell>
          <cell r="I226">
            <v>2.7896133382098384E-2</v>
          </cell>
          <cell r="J226">
            <v>2.7439720058415464E-2</v>
          </cell>
          <cell r="M226">
            <v>2.4107535460862719E-2</v>
          </cell>
          <cell r="N226">
            <v>2.2383894064275187E-2</v>
          </cell>
        </row>
        <row r="227">
          <cell r="H227">
            <v>224</v>
          </cell>
          <cell r="I227">
            <v>2.7879067625696502E-2</v>
          </cell>
          <cell r="J227">
            <v>2.7417149406656044E-2</v>
          </cell>
          <cell r="M227">
            <v>2.4073403948063062E-2</v>
          </cell>
          <cell r="N227">
            <v>2.2383894064315714E-2</v>
          </cell>
        </row>
        <row r="228">
          <cell r="H228">
            <v>225</v>
          </cell>
          <cell r="I228">
            <v>2.786200186929462E-2</v>
          </cell>
          <cell r="J228">
            <v>2.7394779382912075E-2</v>
          </cell>
          <cell r="M228">
            <v>2.4039272435253535E-2</v>
          </cell>
          <cell r="N228">
            <v>2.2383894064275187E-2</v>
          </cell>
        </row>
        <row r="229">
          <cell r="H229">
            <v>226</v>
          </cell>
          <cell r="I229">
            <v>2.7844936112892738E-2</v>
          </cell>
          <cell r="J229">
            <v>2.7372607323979874E-2</v>
          </cell>
          <cell r="M229">
            <v>2.4005140922474674E-2</v>
          </cell>
          <cell r="N229">
            <v>2.2383894064234664E-2</v>
          </cell>
        </row>
        <row r="230">
          <cell r="H230">
            <v>227</v>
          </cell>
          <cell r="I230">
            <v>2.7827870356490855E-2</v>
          </cell>
          <cell r="J230">
            <v>2.735063061358484E-2</v>
          </cell>
          <cell r="M230">
            <v>2.3971009409685936E-2</v>
          </cell>
          <cell r="N230">
            <v>2.2383894064315714E-2</v>
          </cell>
        </row>
        <row r="231">
          <cell r="H231">
            <v>228</v>
          </cell>
          <cell r="I231">
            <v>2.7810804600088973E-2</v>
          </cell>
          <cell r="J231">
            <v>2.7328846681351226E-2</v>
          </cell>
          <cell r="M231">
            <v>2.3936877896846814E-2</v>
          </cell>
          <cell r="N231">
            <v>2.2383894064315714E-2</v>
          </cell>
        </row>
        <row r="232">
          <cell r="H232">
            <v>229</v>
          </cell>
          <cell r="I232">
            <v>2.7793738843687091E-2</v>
          </cell>
          <cell r="J232">
            <v>2.7307253001800529E-2</v>
          </cell>
          <cell r="M232">
            <v>2.3902746384038352E-2</v>
          </cell>
          <cell r="N232">
            <v>2.2383894064234664E-2</v>
          </cell>
        </row>
        <row r="233">
          <cell r="H233">
            <v>230</v>
          </cell>
          <cell r="I233">
            <v>2.7776673087285209E-2</v>
          </cell>
          <cell r="J233">
            <v>2.728584709337634E-2</v>
          </cell>
          <cell r="M233">
            <v>2.3868614871260543E-2</v>
          </cell>
          <cell r="N233">
            <v>2.2383894064234664E-2</v>
          </cell>
        </row>
        <row r="234">
          <cell r="H234">
            <v>231</v>
          </cell>
          <cell r="I234">
            <v>2.7759607330883323E-2</v>
          </cell>
          <cell r="J234">
            <v>2.7264626517492944E-2</v>
          </cell>
          <cell r="M234">
            <v>2.383448335843235E-2</v>
          </cell>
          <cell r="N234">
            <v>2.2383894064315714E-2</v>
          </cell>
        </row>
        <row r="235">
          <cell r="H235">
            <v>232</v>
          </cell>
          <cell r="I235">
            <v>2.7742541574481441E-2</v>
          </cell>
          <cell r="J235">
            <v>2.7243588877608537E-2</v>
          </cell>
          <cell r="M235">
            <v>2.3800351845634813E-2</v>
          </cell>
          <cell r="N235">
            <v>2.2383894064315714E-2</v>
          </cell>
        </row>
        <row r="236">
          <cell r="H236">
            <v>233</v>
          </cell>
          <cell r="I236">
            <v>2.7725475818079558E-2</v>
          </cell>
          <cell r="J236">
            <v>2.7222731818323666E-2</v>
          </cell>
          <cell r="M236">
            <v>2.3766220332867936E-2</v>
          </cell>
          <cell r="N236">
            <v>2.2383894064234664E-2</v>
          </cell>
        </row>
        <row r="237">
          <cell r="H237">
            <v>234</v>
          </cell>
          <cell r="I237">
            <v>2.7708410061677676E-2</v>
          </cell>
          <cell r="J237">
            <v>2.7202053024502855E-2</v>
          </cell>
          <cell r="M237">
            <v>2.3732088820010142E-2</v>
          </cell>
          <cell r="N237">
            <v>2.2383894064234664E-2</v>
          </cell>
        </row>
        <row r="238">
          <cell r="H238">
            <v>235</v>
          </cell>
          <cell r="I238">
            <v>2.7691344305275794E-2</v>
          </cell>
          <cell r="J238">
            <v>2.7181550220417204E-2</v>
          </cell>
          <cell r="M238">
            <v>2.3697957307223537E-2</v>
          </cell>
          <cell r="N238">
            <v>2.2383894064356237E-2</v>
          </cell>
        </row>
        <row r="239">
          <cell r="H239">
            <v>236</v>
          </cell>
          <cell r="I239">
            <v>2.7674278548873912E-2</v>
          </cell>
          <cell r="J239">
            <v>2.7161221168907942E-2</v>
          </cell>
          <cell r="M239">
            <v>2.3663825794427065E-2</v>
          </cell>
          <cell r="N239">
            <v>2.2383894064234664E-2</v>
          </cell>
        </row>
        <row r="240">
          <cell r="H240">
            <v>237</v>
          </cell>
          <cell r="I240">
            <v>2.7657212792472029E-2</v>
          </cell>
          <cell r="J240">
            <v>2.7141063670576192E-2</v>
          </cell>
          <cell r="M240">
            <v>2.3629694281620733E-2</v>
          </cell>
          <cell r="N240">
            <v>2.2383894064275187E-2</v>
          </cell>
        </row>
        <row r="241">
          <cell r="H241">
            <v>238</v>
          </cell>
          <cell r="I241">
            <v>2.7640147036070147E-2</v>
          </cell>
          <cell r="J241">
            <v>2.7121075562986739E-2</v>
          </cell>
          <cell r="M241">
            <v>2.3595562768845064E-2</v>
          </cell>
          <cell r="N241">
            <v>2.2383894064275187E-2</v>
          </cell>
        </row>
        <row r="242">
          <cell r="H242">
            <v>239</v>
          </cell>
          <cell r="I242">
            <v>2.7623081279668265E-2</v>
          </cell>
          <cell r="J242">
            <v>2.710125471989595E-2</v>
          </cell>
          <cell r="M242">
            <v>2.3561431256019002E-2</v>
          </cell>
          <cell r="N242">
            <v>2.2383894064275187E-2</v>
          </cell>
        </row>
        <row r="243">
          <cell r="H243">
            <v>240</v>
          </cell>
          <cell r="I243">
            <v>2.7606015523266383E-2</v>
          </cell>
          <cell r="J243">
            <v>2.7081599050497604E-2</v>
          </cell>
          <cell r="M243">
            <v>2.3527299743223602E-2</v>
          </cell>
          <cell r="N243">
            <v>2.2383894064275187E-2</v>
          </cell>
        </row>
        <row r="244">
          <cell r="H244">
            <v>241</v>
          </cell>
          <cell r="I244">
            <v>2.75889497668645E-2</v>
          </cell>
          <cell r="J244">
            <v>2.7062106498687344E-2</v>
          </cell>
          <cell r="M244">
            <v>2.3493168230377816E-2</v>
          </cell>
          <cell r="N244">
            <v>2.2383894064234664E-2</v>
          </cell>
        </row>
        <row r="245">
          <cell r="H245">
            <v>242</v>
          </cell>
          <cell r="I245">
            <v>2.7571884010462618E-2</v>
          </cell>
          <cell r="J245">
            <v>2.7042775042346867E-2</v>
          </cell>
          <cell r="M245">
            <v>2.3459036717603219E-2</v>
          </cell>
          <cell r="N245">
            <v>2.2383894064275187E-2</v>
          </cell>
        </row>
        <row r="246">
          <cell r="H246">
            <v>243</v>
          </cell>
          <cell r="I246">
            <v>2.7554818254060736E-2</v>
          </cell>
          <cell r="J246">
            <v>2.7023602692642798E-2</v>
          </cell>
          <cell r="M246">
            <v>2.3424905204818762E-2</v>
          </cell>
          <cell r="N246">
            <v>2.2383894064275187E-2</v>
          </cell>
        </row>
        <row r="247">
          <cell r="H247">
            <v>244</v>
          </cell>
          <cell r="I247">
            <v>2.7537752497658854E-2</v>
          </cell>
          <cell r="J247">
            <v>2.7004587493346426E-2</v>
          </cell>
          <cell r="M247">
            <v>2.3390773692024438E-2</v>
          </cell>
          <cell r="N247">
            <v>2.2383894064315714E-2</v>
          </cell>
        </row>
        <row r="248">
          <cell r="H248">
            <v>245</v>
          </cell>
          <cell r="I248">
            <v>2.7520686741256968E-2</v>
          </cell>
          <cell r="J248">
            <v>2.6985727520166505E-2</v>
          </cell>
          <cell r="M248">
            <v>2.335664217917973E-2</v>
          </cell>
          <cell r="N248">
            <v>2.2383894064275187E-2</v>
          </cell>
        </row>
        <row r="249">
          <cell r="H249">
            <v>246</v>
          </cell>
          <cell r="I249">
            <v>2.7503620984855086E-2</v>
          </cell>
          <cell r="J249">
            <v>2.6967020880102076E-2</v>
          </cell>
          <cell r="M249">
            <v>2.3322510666406209E-2</v>
          </cell>
          <cell r="N249">
            <v>2.2383894064315714E-2</v>
          </cell>
        </row>
        <row r="250">
          <cell r="H250">
            <v>247</v>
          </cell>
          <cell r="I250">
            <v>2.7486555228453204E-2</v>
          </cell>
          <cell r="J250">
            <v>2.6948465710807102E-2</v>
          </cell>
          <cell r="M250">
            <v>2.3288379153582308E-2</v>
          </cell>
          <cell r="N250">
            <v>2.2383894064234664E-2</v>
          </cell>
        </row>
        <row r="251">
          <cell r="H251">
            <v>248</v>
          </cell>
          <cell r="I251">
            <v>2.7469489472051321E-2</v>
          </cell>
          <cell r="J251">
            <v>2.6930060179974413E-2</v>
          </cell>
          <cell r="M251">
            <v>2.325424764074854E-2</v>
          </cell>
          <cell r="N251">
            <v>2.2383894064315714E-2</v>
          </cell>
        </row>
        <row r="252">
          <cell r="H252">
            <v>249</v>
          </cell>
          <cell r="I252">
            <v>2.7452423715649439E-2</v>
          </cell>
          <cell r="J252">
            <v>2.6911802484730657E-2</v>
          </cell>
          <cell r="M252">
            <v>2.3220116127985968E-2</v>
          </cell>
          <cell r="N252">
            <v>2.2383894064275187E-2</v>
          </cell>
        </row>
        <row r="253">
          <cell r="H253">
            <v>250</v>
          </cell>
          <cell r="I253">
            <v>2.7435357959247557E-2</v>
          </cell>
          <cell r="J253">
            <v>2.6893690851048667E-2</v>
          </cell>
          <cell r="M253">
            <v>2.3185984615173006E-2</v>
          </cell>
          <cell r="N253">
            <v>2.2383894064234664E-2</v>
          </cell>
        </row>
        <row r="254">
          <cell r="H254">
            <v>251</v>
          </cell>
          <cell r="I254">
            <v>2.7418292202845675E-2</v>
          </cell>
          <cell r="J254">
            <v>2.6875723533173294E-2</v>
          </cell>
          <cell r="M254">
            <v>2.3151853102390714E-2</v>
          </cell>
          <cell r="N254">
            <v>2.2383894064315714E-2</v>
          </cell>
        </row>
        <row r="255">
          <cell r="H255">
            <v>252</v>
          </cell>
          <cell r="I255">
            <v>2.7401226446443792E-2</v>
          </cell>
          <cell r="J255">
            <v>2.685789881305866E-2</v>
          </cell>
          <cell r="M255">
            <v>2.3117721589558032E-2</v>
          </cell>
          <cell r="N255">
            <v>2.2383894064275187E-2</v>
          </cell>
        </row>
        <row r="256">
          <cell r="H256">
            <v>253</v>
          </cell>
          <cell r="I256">
            <v>2.738416069004191E-2</v>
          </cell>
          <cell r="J256">
            <v>2.6840214999822178E-2</v>
          </cell>
          <cell r="M256">
            <v>2.3083590076756019E-2</v>
          </cell>
          <cell r="N256">
            <v>2.2383894064234664E-2</v>
          </cell>
        </row>
        <row r="257">
          <cell r="H257">
            <v>254</v>
          </cell>
          <cell r="I257">
            <v>2.7367094933640028E-2</v>
          </cell>
          <cell r="J257">
            <v>2.6822670429210015E-2</v>
          </cell>
          <cell r="M257">
            <v>2.3049458563944147E-2</v>
          </cell>
          <cell r="N257">
            <v>2.2383894064315714E-2</v>
          </cell>
        </row>
        <row r="258">
          <cell r="H258">
            <v>255</v>
          </cell>
          <cell r="I258">
            <v>2.7350029177238146E-2</v>
          </cell>
          <cell r="J258">
            <v>2.6805263463072986E-2</v>
          </cell>
          <cell r="M258">
            <v>2.3015327051162941E-2</v>
          </cell>
          <cell r="N258">
            <v>2.2383894064275187E-2</v>
          </cell>
        </row>
        <row r="259">
          <cell r="H259">
            <v>256</v>
          </cell>
          <cell r="I259">
            <v>2.7332963420836263E-2</v>
          </cell>
          <cell r="J259">
            <v>2.6787992488858985E-2</v>
          </cell>
          <cell r="M259">
            <v>2.2981195538331351E-2</v>
          </cell>
          <cell r="N259">
            <v>2.2383894064275187E-2</v>
          </cell>
        </row>
        <row r="260">
          <cell r="H260">
            <v>257</v>
          </cell>
          <cell r="I260">
            <v>2.7315897664434381E-2</v>
          </cell>
          <cell r="J260">
            <v>2.6770855919113375E-2</v>
          </cell>
          <cell r="M260">
            <v>2.2947064025570955E-2</v>
          </cell>
          <cell r="N260">
            <v>2.2383894064234664E-2</v>
          </cell>
        </row>
        <row r="261">
          <cell r="H261">
            <v>258</v>
          </cell>
          <cell r="I261">
            <v>2.7298831908032499E-2</v>
          </cell>
          <cell r="J261">
            <v>2.6753852190994038E-2</v>
          </cell>
          <cell r="M261">
            <v>2.2912932512719652E-2</v>
          </cell>
          <cell r="N261">
            <v>2.2383894064315714E-2</v>
          </cell>
        </row>
        <row r="262">
          <cell r="H262">
            <v>259</v>
          </cell>
          <cell r="I262">
            <v>2.7281766151630617E-2</v>
          </cell>
          <cell r="J262">
            <v>2.6736979765794307E-2</v>
          </cell>
          <cell r="M262">
            <v>2.2878800999939542E-2</v>
          </cell>
          <cell r="N262">
            <v>2.2383894064275187E-2</v>
          </cell>
        </row>
        <row r="263">
          <cell r="H263">
            <v>260</v>
          </cell>
          <cell r="I263">
            <v>2.7264700395228731E-2</v>
          </cell>
          <cell r="J263">
            <v>2.6720237128480748E-2</v>
          </cell>
          <cell r="M263">
            <v>2.2844669487149576E-2</v>
          </cell>
          <cell r="N263">
            <v>2.2383894064275187E-2</v>
          </cell>
        </row>
        <row r="264">
          <cell r="H264">
            <v>261</v>
          </cell>
          <cell r="I264">
            <v>2.7247634638826849E-2</v>
          </cell>
          <cell r="J264">
            <v>2.6703622787238535E-2</v>
          </cell>
          <cell r="M264">
            <v>2.2810537974349749E-2</v>
          </cell>
          <cell r="N264">
            <v>2.2383894064275187E-2</v>
          </cell>
        </row>
        <row r="265">
          <cell r="H265">
            <v>262</v>
          </cell>
          <cell r="I265">
            <v>2.7230568882424967E-2</v>
          </cell>
          <cell r="J265">
            <v>2.6687135273028646E-2</v>
          </cell>
          <cell r="M265">
            <v>2.2776406461499542E-2</v>
          </cell>
          <cell r="N265">
            <v>2.2383894064234664E-2</v>
          </cell>
        </row>
        <row r="266">
          <cell r="H266">
            <v>263</v>
          </cell>
          <cell r="I266">
            <v>2.7213503126023084E-2</v>
          </cell>
          <cell r="J266">
            <v>2.6670773139155377E-2</v>
          </cell>
          <cell r="M266">
            <v>2.2742274948761056E-2</v>
          </cell>
          <cell r="N266">
            <v>2.2383894064356237E-2</v>
          </cell>
        </row>
        <row r="267">
          <cell r="H267">
            <v>264</v>
          </cell>
          <cell r="I267">
            <v>2.7196437369621202E-2</v>
          </cell>
          <cell r="J267">
            <v>2.6654534960841404E-2</v>
          </cell>
          <cell r="M267">
            <v>2.2708143435931662E-2</v>
          </cell>
          <cell r="N267">
            <v>2.2383894064275187E-2</v>
          </cell>
        </row>
        <row r="268">
          <cell r="H268">
            <v>265</v>
          </cell>
          <cell r="I268">
            <v>2.717937161321932E-2</v>
          </cell>
          <cell r="J268">
            <v>2.6638419334816577E-2</v>
          </cell>
          <cell r="M268">
            <v>2.2674011923132939E-2</v>
          </cell>
          <cell r="N268">
            <v>2.2383894064275187E-2</v>
          </cell>
        </row>
        <row r="269">
          <cell r="H269">
            <v>266</v>
          </cell>
          <cell r="I269">
            <v>2.7162305856817438E-2</v>
          </cell>
          <cell r="J269">
            <v>2.6622424878912136E-2</v>
          </cell>
          <cell r="M269">
            <v>2.2639880410324362E-2</v>
          </cell>
          <cell r="N269">
            <v>2.2383894064234664E-2</v>
          </cell>
        </row>
        <row r="270">
          <cell r="H270">
            <v>267</v>
          </cell>
          <cell r="I270">
            <v>2.7145240100415555E-2</v>
          </cell>
          <cell r="J270">
            <v>2.6606550231666574E-2</v>
          </cell>
          <cell r="M270">
            <v>2.2605748897546456E-2</v>
          </cell>
          <cell r="N270">
            <v>2.2383894064356237E-2</v>
          </cell>
        </row>
        <row r="271">
          <cell r="H271">
            <v>268</v>
          </cell>
          <cell r="I271">
            <v>2.7128174344013673E-2</v>
          </cell>
          <cell r="J271">
            <v>2.6590794051937518E-2</v>
          </cell>
          <cell r="M271">
            <v>2.2571617384718166E-2</v>
          </cell>
          <cell r="N271">
            <v>2.2383894064275187E-2</v>
          </cell>
        </row>
        <row r="272">
          <cell r="H272">
            <v>269</v>
          </cell>
          <cell r="I272">
            <v>2.7111108587611791E-2</v>
          </cell>
          <cell r="J272">
            <v>2.6575155018526007E-2</v>
          </cell>
          <cell r="M272">
            <v>2.2537485871880023E-2</v>
          </cell>
          <cell r="N272">
            <v>2.2383894064234664E-2</v>
          </cell>
        </row>
        <row r="273">
          <cell r="H273">
            <v>270</v>
          </cell>
          <cell r="I273">
            <v>2.7094042831209909E-2</v>
          </cell>
          <cell r="J273">
            <v>2.6559631829806567E-2</v>
          </cell>
          <cell r="M273">
            <v>2.2503354359113079E-2</v>
          </cell>
          <cell r="N273">
            <v>2.2383894064275187E-2</v>
          </cell>
        </row>
        <row r="274">
          <cell r="H274">
            <v>271</v>
          </cell>
          <cell r="I274">
            <v>2.7076977074808026E-2</v>
          </cell>
          <cell r="J274">
            <v>2.6544223203365632E-2</v>
          </cell>
          <cell r="M274">
            <v>2.2469222846295756E-2</v>
          </cell>
          <cell r="N274">
            <v>2.2383894064315714E-2</v>
          </cell>
        </row>
        <row r="275">
          <cell r="H275">
            <v>272</v>
          </cell>
          <cell r="I275">
            <v>2.7059911318406144E-2</v>
          </cell>
          <cell r="J275">
            <v>2.652892787564836E-2</v>
          </cell>
          <cell r="M275">
            <v>2.2435091333509103E-2</v>
          </cell>
          <cell r="N275">
            <v>2.2383894064275187E-2</v>
          </cell>
        </row>
        <row r="276">
          <cell r="H276">
            <v>273</v>
          </cell>
          <cell r="I276">
            <v>2.7042845562004258E-2</v>
          </cell>
          <cell r="J276">
            <v>2.6513744601614028E-2</v>
          </cell>
          <cell r="M276">
            <v>2.2400959820672074E-2</v>
          </cell>
          <cell r="N276">
            <v>2.2383894064275187E-2</v>
          </cell>
        </row>
        <row r="277">
          <cell r="H277">
            <v>274</v>
          </cell>
          <cell r="I277">
            <v>2.7025779805602376E-2</v>
          </cell>
          <cell r="J277">
            <v>2.6498672154397385E-2</v>
          </cell>
          <cell r="M277">
            <v>2.236682830790624E-2</v>
          </cell>
          <cell r="N277">
            <v>2.2383894064234664E-2</v>
          </cell>
        </row>
        <row r="278">
          <cell r="H278">
            <v>275</v>
          </cell>
          <cell r="I278">
            <v>2.7008714049200494E-2</v>
          </cell>
          <cell r="J278">
            <v>2.6483709324978975E-2</v>
          </cell>
          <cell r="M278">
            <v>2.2332696795090028E-2</v>
          </cell>
          <cell r="N278">
            <v>2.2383894064315714E-2</v>
          </cell>
        </row>
        <row r="279">
          <cell r="H279">
            <v>276</v>
          </cell>
          <cell r="I279">
            <v>2.6991648292798612E-2</v>
          </cell>
          <cell r="J279">
            <v>2.6468854921860484E-2</v>
          </cell>
          <cell r="M279">
            <v>2.2298565282263965E-2</v>
          </cell>
          <cell r="N279">
            <v>2.2383894064275187E-2</v>
          </cell>
        </row>
        <row r="280">
          <cell r="H280">
            <v>277</v>
          </cell>
          <cell r="I280">
            <v>2.697458253639673E-2</v>
          </cell>
          <cell r="J280">
            <v>2.6454107770749958E-2</v>
          </cell>
          <cell r="M280">
            <v>2.2264433769468576E-2</v>
          </cell>
          <cell r="N280">
            <v>2.2383894064234664E-2</v>
          </cell>
        </row>
        <row r="281">
          <cell r="H281">
            <v>278</v>
          </cell>
          <cell r="I281">
            <v>2.6957516779994847E-2</v>
          </cell>
          <cell r="J281">
            <v>2.6439466714251899E-2</v>
          </cell>
          <cell r="M281">
            <v>2.2230302256663333E-2</v>
          </cell>
          <cell r="N281">
            <v>2.2383894064275187E-2</v>
          </cell>
        </row>
        <row r="282">
          <cell r="H282">
            <v>279</v>
          </cell>
          <cell r="I282">
            <v>2.6940451023592965E-2</v>
          </cell>
          <cell r="J282">
            <v>2.6424930611563726E-2</v>
          </cell>
          <cell r="M282">
            <v>2.2196170743848241E-2</v>
          </cell>
          <cell r="N282">
            <v>2.2383894064234664E-2</v>
          </cell>
        </row>
        <row r="283">
          <cell r="H283">
            <v>280</v>
          </cell>
          <cell r="I283">
            <v>2.6923385267191083E-2</v>
          </cell>
          <cell r="J283">
            <v>2.641049833818078E-2</v>
          </cell>
          <cell r="M283">
            <v>2.2162039231023296E-2</v>
          </cell>
          <cell r="N283">
            <v>2.2383894064356237E-2</v>
          </cell>
        </row>
        <row r="284">
          <cell r="H284">
            <v>281</v>
          </cell>
          <cell r="I284">
            <v>2.6906319510789201E-2</v>
          </cell>
          <cell r="J284">
            <v>2.639616878560444E-2</v>
          </cell>
          <cell r="M284">
            <v>2.2127907718269554E-2</v>
          </cell>
          <cell r="N284">
            <v>2.2383894064234664E-2</v>
          </cell>
        </row>
        <row r="285">
          <cell r="H285">
            <v>282</v>
          </cell>
          <cell r="I285">
            <v>2.6889253754387318E-2</v>
          </cell>
          <cell r="J285">
            <v>2.638194086106066E-2</v>
          </cell>
          <cell r="M285">
            <v>2.2093776205465432E-2</v>
          </cell>
          <cell r="N285">
            <v>2.2383894064275187E-2</v>
          </cell>
        </row>
        <row r="286">
          <cell r="H286">
            <v>283</v>
          </cell>
          <cell r="I286">
            <v>2.6872187997985436E-2</v>
          </cell>
          <cell r="J286">
            <v>2.6367813487220539E-2</v>
          </cell>
          <cell r="M286">
            <v>2.2059644692651464E-2</v>
          </cell>
          <cell r="N286">
            <v>2.2383894064315714E-2</v>
          </cell>
        </row>
        <row r="287">
          <cell r="H287">
            <v>284</v>
          </cell>
          <cell r="I287">
            <v>2.6855122241583554E-2</v>
          </cell>
          <cell r="J287">
            <v>2.6353785601928695E-2</v>
          </cell>
          <cell r="M287">
            <v>2.2025513179827646E-2</v>
          </cell>
          <cell r="N287">
            <v>2.2383894064356237E-2</v>
          </cell>
        </row>
        <row r="288">
          <cell r="H288">
            <v>285</v>
          </cell>
          <cell r="I288">
            <v>2.6838056485181672E-2</v>
          </cell>
          <cell r="J288">
            <v>2.6339856157936777E-2</v>
          </cell>
          <cell r="M288">
            <v>2.1991381667034501E-2</v>
          </cell>
          <cell r="N288">
            <v>2.2383894064234664E-2</v>
          </cell>
        </row>
        <row r="289">
          <cell r="H289">
            <v>286</v>
          </cell>
          <cell r="I289">
            <v>2.6820990728779789E-2</v>
          </cell>
          <cell r="J289">
            <v>2.6326024122644287E-2</v>
          </cell>
          <cell r="M289">
            <v>2.1957250154231507E-2</v>
          </cell>
          <cell r="N289">
            <v>2.2383894064275187E-2</v>
          </cell>
        </row>
        <row r="290">
          <cell r="H290">
            <v>287</v>
          </cell>
          <cell r="I290">
            <v>2.6803924972377907E-2</v>
          </cell>
          <cell r="J290">
            <v>2.631228847784153E-2</v>
          </cell>
          <cell r="M290">
            <v>2.1923118641459193E-2</v>
          </cell>
          <cell r="N290">
            <v>2.2383894064234664E-2</v>
          </cell>
        </row>
        <row r="291">
          <cell r="H291">
            <v>288</v>
          </cell>
          <cell r="I291">
            <v>2.6786859215976021E-2</v>
          </cell>
          <cell r="J291">
            <v>2.6298648219461353E-2</v>
          </cell>
          <cell r="M291">
            <v>2.1888987128636503E-2</v>
          </cell>
          <cell r="N291">
            <v>2.2383894064356237E-2</v>
          </cell>
        </row>
        <row r="292">
          <cell r="H292">
            <v>289</v>
          </cell>
          <cell r="I292">
            <v>2.6769793459574139E-2</v>
          </cell>
          <cell r="J292">
            <v>2.628510235733245E-2</v>
          </cell>
          <cell r="M292">
            <v>2.1854855615803963E-2</v>
          </cell>
          <cell r="N292">
            <v>2.2383894064194138E-2</v>
          </cell>
        </row>
        <row r="293">
          <cell r="H293">
            <v>290</v>
          </cell>
          <cell r="I293">
            <v>2.6752727703172257E-2</v>
          </cell>
          <cell r="J293">
            <v>2.627164991494263E-2</v>
          </cell>
          <cell r="M293">
            <v>2.1820724103042626E-2</v>
          </cell>
          <cell r="N293">
            <v>2.2383894064275187E-2</v>
          </cell>
        </row>
        <row r="294">
          <cell r="H294">
            <v>291</v>
          </cell>
          <cell r="I294">
            <v>2.6735661946770375E-2</v>
          </cell>
          <cell r="J294">
            <v>2.6258289929201442E-2</v>
          </cell>
          <cell r="M294">
            <v>2.178659259019039E-2</v>
          </cell>
          <cell r="N294">
            <v>2.2383894064275187E-2</v>
          </cell>
        </row>
        <row r="295">
          <cell r="H295">
            <v>292</v>
          </cell>
          <cell r="I295">
            <v>2.6718596190368493E-2</v>
          </cell>
          <cell r="J295">
            <v>2.624502145021218E-2</v>
          </cell>
          <cell r="M295">
            <v>2.1752461077449887E-2</v>
          </cell>
          <cell r="N295">
            <v>2.2383894064356237E-2</v>
          </cell>
        </row>
        <row r="296">
          <cell r="H296">
            <v>293</v>
          </cell>
          <cell r="I296">
            <v>2.670153043396661E-2</v>
          </cell>
          <cell r="J296">
            <v>2.6231843541045182E-2</v>
          </cell>
          <cell r="M296">
            <v>2.1718329564618482E-2</v>
          </cell>
          <cell r="N296">
            <v>2.2383894064275187E-2</v>
          </cell>
        </row>
        <row r="297">
          <cell r="H297">
            <v>294</v>
          </cell>
          <cell r="I297">
            <v>2.6684464677564728E-2</v>
          </cell>
          <cell r="J297">
            <v>2.6218755277518553E-2</v>
          </cell>
          <cell r="M297">
            <v>2.168419805177723E-2</v>
          </cell>
          <cell r="N297">
            <v>2.2383894064234664E-2</v>
          </cell>
        </row>
        <row r="298">
          <cell r="H298">
            <v>295</v>
          </cell>
          <cell r="I298">
            <v>2.6667398921162846E-2</v>
          </cell>
          <cell r="J298">
            <v>2.6205755747982284E-2</v>
          </cell>
          <cell r="M298">
            <v>2.1650066539047712E-2</v>
          </cell>
          <cell r="N298">
            <v>2.2383894064315714E-2</v>
          </cell>
        </row>
        <row r="299">
          <cell r="H299">
            <v>296</v>
          </cell>
          <cell r="I299">
            <v>2.6650333164760964E-2</v>
          </cell>
          <cell r="J299">
            <v>2.6192844053104972E-2</v>
          </cell>
          <cell r="M299">
            <v>2.1615935026227294E-2</v>
          </cell>
          <cell r="N299">
            <v>2.2383894064315714E-2</v>
          </cell>
        </row>
        <row r="300">
          <cell r="H300">
            <v>297</v>
          </cell>
          <cell r="I300">
            <v>2.6633267408359081E-2</v>
          </cell>
          <cell r="J300">
            <v>2.618001930566773E-2</v>
          </cell>
          <cell r="M300">
            <v>2.158180351339703E-2</v>
          </cell>
          <cell r="N300">
            <v>2.2383894064234664E-2</v>
          </cell>
        </row>
        <row r="301">
          <cell r="H301">
            <v>298</v>
          </cell>
          <cell r="I301">
            <v>2.6616201651957199E-2</v>
          </cell>
          <cell r="J301">
            <v>2.6167280630360949E-2</v>
          </cell>
          <cell r="M301">
            <v>2.1547672000556919E-2</v>
          </cell>
          <cell r="N301">
            <v>2.2383894064234664E-2</v>
          </cell>
        </row>
        <row r="302">
          <cell r="H302">
            <v>299</v>
          </cell>
          <cell r="I302">
            <v>2.6599135895555317E-2</v>
          </cell>
          <cell r="J302">
            <v>2.6154627163585135E-2</v>
          </cell>
          <cell r="M302">
            <v>2.1513540487788016E-2</v>
          </cell>
          <cell r="N302">
            <v>2.2383894064396767E-2</v>
          </cell>
        </row>
        <row r="303">
          <cell r="H303">
            <v>300</v>
          </cell>
          <cell r="I303">
            <v>2.6582070139153435E-2</v>
          </cell>
          <cell r="J303">
            <v>2.6142058053253953E-2</v>
          </cell>
          <cell r="M303">
            <v>2.1479408975009266E-2</v>
          </cell>
          <cell r="N303">
            <v>2.2383894064234664E-2</v>
          </cell>
        </row>
        <row r="304">
          <cell r="H304">
            <v>301</v>
          </cell>
          <cell r="I304">
            <v>2.6565004382751549E-2</v>
          </cell>
          <cell r="J304">
            <v>2.6129572458606143E-2</v>
          </cell>
          <cell r="M304">
            <v>2.1445277462180147E-2</v>
          </cell>
          <cell r="N304">
            <v>2.2383894064275187E-2</v>
          </cell>
        </row>
        <row r="305">
          <cell r="H305">
            <v>302</v>
          </cell>
          <cell r="I305">
            <v>2.6547938626349667E-2</v>
          </cell>
          <cell r="J305">
            <v>2.6117169550015688E-2</v>
          </cell>
          <cell r="M305">
            <v>2.1411145949381708E-2</v>
          </cell>
          <cell r="N305">
            <v>2.2383894064275187E-2</v>
          </cell>
        </row>
        <row r="306">
          <cell r="H306">
            <v>303</v>
          </cell>
          <cell r="I306">
            <v>2.6530872869947784E-2</v>
          </cell>
          <cell r="J306">
            <v>2.6104848508808617E-2</v>
          </cell>
          <cell r="M306">
            <v>2.1377014436573426E-2</v>
          </cell>
          <cell r="N306">
            <v>2.2383894064275187E-2</v>
          </cell>
        </row>
        <row r="307">
          <cell r="H307">
            <v>304</v>
          </cell>
          <cell r="I307">
            <v>2.6513807113545902E-2</v>
          </cell>
          <cell r="J307">
            <v>2.6092608527083262E-2</v>
          </cell>
          <cell r="M307">
            <v>2.1342882923795822E-2</v>
          </cell>
          <cell r="N307">
            <v>2.2383894064315714E-2</v>
          </cell>
        </row>
        <row r="308">
          <cell r="H308">
            <v>305</v>
          </cell>
          <cell r="I308">
            <v>2.649674135714402E-2</v>
          </cell>
          <cell r="J308">
            <v>2.6080448807533008E-2</v>
          </cell>
          <cell r="M308">
            <v>2.1308751410927328E-2</v>
          </cell>
          <cell r="N308">
            <v>2.2383894064234664E-2</v>
          </cell>
        </row>
        <row r="309">
          <cell r="H309">
            <v>306</v>
          </cell>
          <cell r="I309">
            <v>2.6479675600742138E-2</v>
          </cell>
          <cell r="J309">
            <v>2.6068368563273953E-2</v>
          </cell>
          <cell r="M309">
            <v>2.127461989821109E-2</v>
          </cell>
          <cell r="N309">
            <v>2.2383894064275187E-2</v>
          </cell>
        </row>
        <row r="310">
          <cell r="H310">
            <v>307</v>
          </cell>
          <cell r="I310">
            <v>2.6462609844340255E-2</v>
          </cell>
          <cell r="J310">
            <v>2.6056367017674661E-2</v>
          </cell>
          <cell r="M310">
            <v>2.1240488385363434E-2</v>
          </cell>
          <cell r="N310">
            <v>2.2383894064275187E-2</v>
          </cell>
        </row>
        <row r="311">
          <cell r="H311">
            <v>308</v>
          </cell>
          <cell r="I311">
            <v>2.6445544087938373E-2</v>
          </cell>
          <cell r="J311">
            <v>2.6044443404189675E-2</v>
          </cell>
          <cell r="M311">
            <v>2.1206356872546461E-2</v>
          </cell>
          <cell r="N311">
            <v>2.2383894064315714E-2</v>
          </cell>
        </row>
        <row r="312">
          <cell r="H312">
            <v>309</v>
          </cell>
          <cell r="I312">
            <v>2.6428478331536491E-2</v>
          </cell>
          <cell r="J312">
            <v>2.6032596966196499E-2</v>
          </cell>
          <cell r="M312">
            <v>2.1172225359760169E-2</v>
          </cell>
          <cell r="N312">
            <v>2.2383894064315714E-2</v>
          </cell>
        </row>
        <row r="313">
          <cell r="H313">
            <v>310</v>
          </cell>
          <cell r="I313">
            <v>2.6411412575134609E-2</v>
          </cell>
          <cell r="J313">
            <v>2.6020826956835507E-2</v>
          </cell>
          <cell r="M313">
            <v>2.1138093846964037E-2</v>
          </cell>
          <cell r="N313">
            <v>2.2383894064275187E-2</v>
          </cell>
        </row>
        <row r="314">
          <cell r="H314">
            <v>311</v>
          </cell>
          <cell r="I314">
            <v>2.6394346818732727E-2</v>
          </cell>
          <cell r="J314">
            <v>2.6009132638853003E-2</v>
          </cell>
          <cell r="M314">
            <v>2.1103962334158063E-2</v>
          </cell>
          <cell r="N314">
            <v>2.2383894064275187E-2</v>
          </cell>
        </row>
        <row r="315">
          <cell r="H315">
            <v>312</v>
          </cell>
          <cell r="I315">
            <v>2.6377281062330844E-2</v>
          </cell>
          <cell r="J315">
            <v>2.5997513284447289E-2</v>
          </cell>
          <cell r="M315">
            <v>2.1069830821342245E-2</v>
          </cell>
          <cell r="N315">
            <v>2.2383894064275187E-2</v>
          </cell>
        </row>
        <row r="316">
          <cell r="H316">
            <v>313</v>
          </cell>
          <cell r="I316">
            <v>2.6360215305928962E-2</v>
          </cell>
          <cell r="J316">
            <v>2.5985968175117651E-2</v>
          </cell>
          <cell r="M316">
            <v>2.1035699308516589E-2</v>
          </cell>
          <cell r="N316">
            <v>2.2383894064275187E-2</v>
          </cell>
        </row>
        <row r="317">
          <cell r="H317">
            <v>314</v>
          </cell>
          <cell r="I317">
            <v>2.634314954952708E-2</v>
          </cell>
          <cell r="J317">
            <v>2.5974496601516139E-2</v>
          </cell>
          <cell r="M317">
            <v>2.1001567795762142E-2</v>
          </cell>
          <cell r="N317">
            <v>2.2383894064234664E-2</v>
          </cell>
        </row>
        <row r="318">
          <cell r="H318">
            <v>315</v>
          </cell>
          <cell r="I318">
            <v>2.6326083793125198E-2</v>
          </cell>
          <cell r="J318">
            <v>2.5963097863302677E-2</v>
          </cell>
          <cell r="M318">
            <v>2.0967436282916804E-2</v>
          </cell>
          <cell r="N318">
            <v>2.2383894064275187E-2</v>
          </cell>
        </row>
        <row r="319">
          <cell r="H319">
            <v>316</v>
          </cell>
          <cell r="I319">
            <v>2.6309018036723312E-2</v>
          </cell>
          <cell r="J319">
            <v>2.5951771269002142E-2</v>
          </cell>
          <cell r="M319">
            <v>2.0933304770102149E-2</v>
          </cell>
          <cell r="N319">
            <v>2.2383894064315714E-2</v>
          </cell>
        </row>
        <row r="320">
          <cell r="H320">
            <v>317</v>
          </cell>
          <cell r="I320">
            <v>2.629195228032143E-2</v>
          </cell>
          <cell r="J320">
            <v>2.5940516135864129E-2</v>
          </cell>
          <cell r="M320">
            <v>2.0899173257358707E-2</v>
          </cell>
          <cell r="N320">
            <v>2.2383894064234664E-2</v>
          </cell>
        </row>
        <row r="321">
          <cell r="H321">
            <v>318</v>
          </cell>
          <cell r="I321">
            <v>2.6274886523919547E-2</v>
          </cell>
          <cell r="J321">
            <v>2.5929331789727103E-2</v>
          </cell>
          <cell r="M321">
            <v>2.0865041744524374E-2</v>
          </cell>
          <cell r="N321">
            <v>2.2383894064275187E-2</v>
          </cell>
        </row>
        <row r="322">
          <cell r="H322">
            <v>319</v>
          </cell>
          <cell r="I322">
            <v>2.6257820767517665E-2</v>
          </cell>
          <cell r="J322">
            <v>2.591821756488245E-2</v>
          </cell>
          <cell r="M322">
            <v>2.08309102316802E-2</v>
          </cell>
          <cell r="N322">
            <v>2.2383894064275187E-2</v>
          </cell>
        </row>
        <row r="323">
          <cell r="H323">
            <v>320</v>
          </cell>
          <cell r="I323">
            <v>2.6240755011115783E-2</v>
          </cell>
          <cell r="J323">
            <v>2.5907172803943199E-2</v>
          </cell>
          <cell r="M323">
            <v>2.0796778718947768E-2</v>
          </cell>
          <cell r="N323">
            <v>2.2383894064315714E-2</v>
          </cell>
        </row>
        <row r="324">
          <cell r="H324">
            <v>321</v>
          </cell>
          <cell r="I324">
            <v>2.6223689254713901E-2</v>
          </cell>
          <cell r="J324">
            <v>2.5896196857713601E-2</v>
          </cell>
          <cell r="M324">
            <v>2.0762647206083916E-2</v>
          </cell>
          <cell r="N324">
            <v>2.2383894064234664E-2</v>
          </cell>
        </row>
        <row r="325">
          <cell r="H325">
            <v>322</v>
          </cell>
          <cell r="I325">
            <v>2.6206623498312018E-2</v>
          </cell>
          <cell r="J325">
            <v>2.5885289085063004E-2</v>
          </cell>
          <cell r="M325">
            <v>2.0728515693291278E-2</v>
          </cell>
          <cell r="N325">
            <v>2.2383894064234664E-2</v>
          </cell>
        </row>
        <row r="326">
          <cell r="H326">
            <v>323</v>
          </cell>
          <cell r="I326">
            <v>2.6189557741910136E-2</v>
          </cell>
          <cell r="J326">
            <v>2.5874448852800578E-2</v>
          </cell>
          <cell r="M326">
            <v>2.0694384180488801E-2</v>
          </cell>
          <cell r="N326">
            <v>2.2383894064315714E-2</v>
          </cell>
        </row>
        <row r="327">
          <cell r="H327">
            <v>324</v>
          </cell>
          <cell r="I327">
            <v>2.6172491985508254E-2</v>
          </cell>
          <cell r="J327">
            <v>2.5863675535552175E-2</v>
          </cell>
          <cell r="M327">
            <v>2.0660252667717011E-2</v>
          </cell>
          <cell r="N327">
            <v>2.2383894064315714E-2</v>
          </cell>
        </row>
        <row r="328">
          <cell r="H328">
            <v>325</v>
          </cell>
          <cell r="I328">
            <v>2.6155426229106372E-2</v>
          </cell>
          <cell r="J328">
            <v>2.5852968515640454E-2</v>
          </cell>
          <cell r="M328">
            <v>2.0626121154894858E-2</v>
          </cell>
          <cell r="N328">
            <v>2.2383894064234664E-2</v>
          </cell>
        </row>
        <row r="329">
          <cell r="H329">
            <v>326</v>
          </cell>
          <cell r="I329">
            <v>2.613836047270449E-2</v>
          </cell>
          <cell r="J329">
            <v>2.5842327182967455E-2</v>
          </cell>
          <cell r="M329">
            <v>2.0591989642103396E-2</v>
          </cell>
          <cell r="N329">
            <v>2.2383894064234664E-2</v>
          </cell>
        </row>
        <row r="330">
          <cell r="H330">
            <v>327</v>
          </cell>
          <cell r="I330">
            <v>2.6121294716302607E-2</v>
          </cell>
          <cell r="J330">
            <v>2.5831750934898205E-2</v>
          </cell>
          <cell r="M330">
            <v>2.0557858129302095E-2</v>
          </cell>
          <cell r="N330">
            <v>2.2383894064315714E-2</v>
          </cell>
        </row>
        <row r="331">
          <cell r="H331">
            <v>328</v>
          </cell>
          <cell r="I331">
            <v>2.6104228959900725E-2</v>
          </cell>
          <cell r="J331">
            <v>2.5821239176146323E-2</v>
          </cell>
          <cell r="M331">
            <v>2.0523726616450431E-2</v>
          </cell>
          <cell r="N331">
            <v>2.2383894064275187E-2</v>
          </cell>
        </row>
        <row r="332">
          <cell r="H332">
            <v>329</v>
          </cell>
          <cell r="I332">
            <v>2.6087163203498843E-2</v>
          </cell>
          <cell r="J332">
            <v>2.5810791318663474E-2</v>
          </cell>
          <cell r="M332">
            <v>2.0489595103669982E-2</v>
          </cell>
          <cell r="N332">
            <v>2.2383894064275187E-2</v>
          </cell>
        </row>
        <row r="333">
          <cell r="H333">
            <v>330</v>
          </cell>
          <cell r="I333">
            <v>2.6070097447096957E-2</v>
          </cell>
          <cell r="J333">
            <v>2.5800406781528951E-2</v>
          </cell>
          <cell r="M333">
            <v>2.0455463590879699E-2</v>
          </cell>
          <cell r="N333">
            <v>2.2383894064275187E-2</v>
          </cell>
        </row>
        <row r="334">
          <cell r="H334">
            <v>331</v>
          </cell>
          <cell r="I334">
            <v>2.6053031690695075E-2</v>
          </cell>
          <cell r="J334">
            <v>2.5790084990842486E-2</v>
          </cell>
          <cell r="M334">
            <v>2.0421332078039051E-2</v>
          </cell>
          <cell r="N334">
            <v>2.2383894064315714E-2</v>
          </cell>
        </row>
        <row r="335">
          <cell r="H335">
            <v>332</v>
          </cell>
          <cell r="I335">
            <v>2.6035965934293193E-2</v>
          </cell>
          <cell r="J335">
            <v>2.577982537961793E-2</v>
          </cell>
          <cell r="M335">
            <v>2.038720056526962E-2</v>
          </cell>
          <cell r="N335">
            <v>2.2383894064275187E-2</v>
          </cell>
        </row>
        <row r="336">
          <cell r="H336">
            <v>333</v>
          </cell>
          <cell r="I336">
            <v>2.601890017789131E-2</v>
          </cell>
          <cell r="J336">
            <v>2.5769627387679791E-2</v>
          </cell>
          <cell r="M336">
            <v>2.0353069052490357E-2</v>
          </cell>
          <cell r="N336">
            <v>2.2383894064234664E-2</v>
          </cell>
        </row>
        <row r="337">
          <cell r="H337">
            <v>334</v>
          </cell>
          <cell r="I337">
            <v>2.6001834421489428E-2</v>
          </cell>
          <cell r="J337">
            <v>2.5759490461561892E-2</v>
          </cell>
          <cell r="M337">
            <v>2.0318937539660728E-2</v>
          </cell>
          <cell r="N337">
            <v>2.2383894064315714E-2</v>
          </cell>
        </row>
        <row r="338">
          <cell r="H338">
            <v>335</v>
          </cell>
          <cell r="I338">
            <v>2.5984768665087546E-2</v>
          </cell>
          <cell r="J338">
            <v>2.5749414054405891E-2</v>
          </cell>
          <cell r="M338">
            <v>2.0284806026861793E-2</v>
          </cell>
          <cell r="N338">
            <v>2.2383894064315714E-2</v>
          </cell>
        </row>
        <row r="339">
          <cell r="H339">
            <v>336</v>
          </cell>
          <cell r="I339">
            <v>2.5967702908685664E-2</v>
          </cell>
          <cell r="J339">
            <v>2.5739397625863795E-2</v>
          </cell>
          <cell r="M339">
            <v>2.0250674514053026E-2</v>
          </cell>
          <cell r="N339">
            <v>2.2383894064275187E-2</v>
          </cell>
        </row>
        <row r="340">
          <cell r="H340">
            <v>337</v>
          </cell>
          <cell r="I340">
            <v>2.5950637152283781E-2</v>
          </cell>
          <cell r="J340">
            <v>2.5729440642001507E-2</v>
          </cell>
          <cell r="M340">
            <v>2.0216543001274945E-2</v>
          </cell>
          <cell r="N340">
            <v>2.2383894064275187E-2</v>
          </cell>
        </row>
        <row r="341">
          <cell r="H341">
            <v>338</v>
          </cell>
          <cell r="I341">
            <v>2.5933571395881899E-2</v>
          </cell>
          <cell r="J341">
            <v>2.5719542575203442E-2</v>
          </cell>
          <cell r="M341">
            <v>2.018241148844651E-2</v>
          </cell>
          <cell r="N341">
            <v>2.2383894064234664E-2</v>
          </cell>
        </row>
        <row r="342">
          <cell r="H342">
            <v>339</v>
          </cell>
          <cell r="I342">
            <v>2.5916505639480017E-2</v>
          </cell>
          <cell r="J342">
            <v>2.5709702904079822E-2</v>
          </cell>
          <cell r="M342">
            <v>2.0148279975608238E-2</v>
          </cell>
          <cell r="N342">
            <v>2.2383894064315714E-2</v>
          </cell>
        </row>
        <row r="343">
          <cell r="H343">
            <v>340</v>
          </cell>
          <cell r="I343">
            <v>2.5899439883078135E-2</v>
          </cell>
          <cell r="J343">
            <v>2.5699921113374647E-2</v>
          </cell>
          <cell r="M343">
            <v>2.0114148462881707E-2</v>
          </cell>
          <cell r="N343">
            <v>2.2383894064315714E-2</v>
          </cell>
        </row>
        <row r="344">
          <cell r="H344">
            <v>341</v>
          </cell>
          <cell r="I344">
            <v>2.5882374126676252E-2</v>
          </cell>
          <cell r="J344">
            <v>2.5690196693875737E-2</v>
          </cell>
          <cell r="M344">
            <v>2.0080016950023771E-2</v>
          </cell>
          <cell r="N344">
            <v>2.2383894064234664E-2</v>
          </cell>
        </row>
        <row r="345">
          <cell r="H345">
            <v>342</v>
          </cell>
          <cell r="I345">
            <v>2.586530837027437E-2</v>
          </cell>
          <cell r="J345">
            <v>2.5680529142327126E-2</v>
          </cell>
          <cell r="M345">
            <v>2.0045885437237055E-2</v>
          </cell>
          <cell r="N345">
            <v>2.2383894064234664E-2</v>
          </cell>
        </row>
        <row r="346">
          <cell r="H346">
            <v>343</v>
          </cell>
          <cell r="I346">
            <v>2.5848242613872488E-2</v>
          </cell>
          <cell r="J346">
            <v>2.5670917961341602E-2</v>
          </cell>
          <cell r="M346">
            <v>2.0011753924399977E-2</v>
          </cell>
          <cell r="N346">
            <v>2.2383894064275187E-2</v>
          </cell>
        </row>
        <row r="347">
          <cell r="H347">
            <v>344</v>
          </cell>
          <cell r="I347">
            <v>2.5831176857470606E-2</v>
          </cell>
          <cell r="J347">
            <v>2.5661362659315425E-2</v>
          </cell>
          <cell r="M347">
            <v>1.997762241163412E-2</v>
          </cell>
          <cell r="N347">
            <v>2.2383894064356237E-2</v>
          </cell>
        </row>
        <row r="348">
          <cell r="H348">
            <v>345</v>
          </cell>
          <cell r="I348">
            <v>2.581411110106872E-2</v>
          </cell>
          <cell r="J348">
            <v>2.5651862750344142E-2</v>
          </cell>
          <cell r="M348">
            <v>1.9943490898817907E-2</v>
          </cell>
          <cell r="N348">
            <v>2.2383894064234664E-2</v>
          </cell>
        </row>
        <row r="349">
          <cell r="H349">
            <v>346</v>
          </cell>
          <cell r="I349">
            <v>2.5797045344666838E-2</v>
          </cell>
          <cell r="J349">
            <v>2.5642417754141549E-2</v>
          </cell>
          <cell r="M349">
            <v>1.9909359385991861E-2</v>
          </cell>
          <cell r="N349">
            <v>2.2383894064234664E-2</v>
          </cell>
        </row>
        <row r="350">
          <cell r="H350">
            <v>347</v>
          </cell>
          <cell r="I350">
            <v>2.5779979588264956E-2</v>
          </cell>
          <cell r="J350">
            <v>2.5633027195957652E-2</v>
          </cell>
          <cell r="M350">
            <v>1.987522787319651E-2</v>
          </cell>
          <cell r="N350">
            <v>2.2383894064315714E-2</v>
          </cell>
        </row>
        <row r="351">
          <cell r="H351">
            <v>348</v>
          </cell>
          <cell r="I351">
            <v>2.5762913831863073E-2</v>
          </cell>
          <cell r="J351">
            <v>2.5623690606498897E-2</v>
          </cell>
          <cell r="M351">
            <v>1.984109636043185E-2</v>
          </cell>
          <cell r="N351">
            <v>2.2383894064315714E-2</v>
          </cell>
        </row>
        <row r="352">
          <cell r="H352">
            <v>349</v>
          </cell>
          <cell r="I352">
            <v>2.5745848075461191E-2</v>
          </cell>
          <cell r="J352">
            <v>2.5614407521850589E-2</v>
          </cell>
          <cell r="M352">
            <v>1.9806964847576315E-2</v>
          </cell>
          <cell r="N352">
            <v>2.2383894064234664E-2</v>
          </cell>
        </row>
        <row r="353">
          <cell r="H353">
            <v>350</v>
          </cell>
          <cell r="I353">
            <v>2.5728782319059309E-2</v>
          </cell>
          <cell r="J353">
            <v>2.5605177483400396E-2</v>
          </cell>
          <cell r="M353">
            <v>1.9772833334832523E-2</v>
          </cell>
          <cell r="N353">
            <v>2.2383894064275187E-2</v>
          </cell>
        </row>
        <row r="354">
          <cell r="H354">
            <v>351</v>
          </cell>
          <cell r="I354">
            <v>2.5711716562657427E-2</v>
          </cell>
          <cell r="J354">
            <v>2.5596000037761878E-2</v>
          </cell>
          <cell r="M354">
            <v>1.9738701821997849E-2</v>
          </cell>
          <cell r="N354">
            <v>2.2383894064275187E-2</v>
          </cell>
        </row>
        <row r="355">
          <cell r="H355">
            <v>352</v>
          </cell>
          <cell r="I355">
            <v>2.5694650806255544E-2</v>
          </cell>
          <cell r="J355">
            <v>2.5586874736700977E-2</v>
          </cell>
          <cell r="M355">
            <v>1.9704570309193873E-2</v>
          </cell>
          <cell r="N355">
            <v>2.2383894064315714E-2</v>
          </cell>
        </row>
        <row r="356">
          <cell r="H356">
            <v>353</v>
          </cell>
          <cell r="I356">
            <v>2.5677585049853662E-2</v>
          </cell>
          <cell r="J356">
            <v>2.5577801137062192E-2</v>
          </cell>
          <cell r="M356">
            <v>1.9670438796420595E-2</v>
          </cell>
          <cell r="N356">
            <v>2.2383894064194138E-2</v>
          </cell>
        </row>
        <row r="357">
          <cell r="H357">
            <v>354</v>
          </cell>
          <cell r="I357">
            <v>2.566051929345178E-2</v>
          </cell>
          <cell r="J357">
            <v>2.5568778800698383E-2</v>
          </cell>
          <cell r="M357">
            <v>1.963630728355643E-2</v>
          </cell>
          <cell r="N357">
            <v>2.2383894064275187E-2</v>
          </cell>
        </row>
        <row r="358">
          <cell r="H358">
            <v>355</v>
          </cell>
          <cell r="I358">
            <v>2.5643453537049898E-2</v>
          </cell>
          <cell r="J358">
            <v>2.5559807294398589E-2</v>
          </cell>
          <cell r="M358">
            <v>1.9602175770763494E-2</v>
          </cell>
          <cell r="N358">
            <v>2.2383894064275187E-2</v>
          </cell>
        </row>
        <row r="359">
          <cell r="H359">
            <v>356</v>
          </cell>
          <cell r="I359">
            <v>2.5626387780648015E-2</v>
          </cell>
          <cell r="J359">
            <v>2.5550886189819759E-2</v>
          </cell>
          <cell r="M359">
            <v>1.9568044258001252E-2</v>
          </cell>
          <cell r="N359">
            <v>2.2383894064315714E-2</v>
          </cell>
        </row>
        <row r="360">
          <cell r="H360">
            <v>357</v>
          </cell>
          <cell r="I360">
            <v>2.560932202424613E-2</v>
          </cell>
          <cell r="J360">
            <v>2.554201506341763E-2</v>
          </cell>
          <cell r="M360">
            <v>1.9533912745188658E-2</v>
          </cell>
          <cell r="N360">
            <v>2.2383894064275187E-2</v>
          </cell>
        </row>
        <row r="361">
          <cell r="H361">
            <v>358</v>
          </cell>
          <cell r="I361">
            <v>2.5592256267844248E-2</v>
          </cell>
          <cell r="J361">
            <v>2.5533193496380873E-2</v>
          </cell>
          <cell r="M361">
            <v>1.9499781232406761E-2</v>
          </cell>
          <cell r="N361">
            <v>2.2383894064275187E-2</v>
          </cell>
        </row>
        <row r="362">
          <cell r="H362">
            <v>359</v>
          </cell>
          <cell r="I362">
            <v>2.5575190511442365E-2</v>
          </cell>
          <cell r="J362">
            <v>2.5524421074564485E-2</v>
          </cell>
          <cell r="M362">
            <v>1.9465649719574509E-2</v>
          </cell>
          <cell r="N362">
            <v>2.2383894064315714E-2</v>
          </cell>
        </row>
        <row r="363">
          <cell r="H363">
            <v>360</v>
          </cell>
          <cell r="I363">
            <v>2.5558124755040483E-2</v>
          </cell>
          <cell r="J363">
            <v>2.5515697388424852E-2</v>
          </cell>
          <cell r="M363">
            <v>1.9431518206772958E-2</v>
          </cell>
          <cell r="N363">
            <v>2.2383894064315714E-2</v>
          </cell>
        </row>
        <row r="364">
          <cell r="H364">
            <v>361</v>
          </cell>
          <cell r="I364">
            <v>2.5541058998638601E-2</v>
          </cell>
          <cell r="J364">
            <v>2.550702203295625E-2</v>
          </cell>
          <cell r="M364">
            <v>1.9397386693921055E-2</v>
          </cell>
          <cell r="N364">
            <v>2.2383894064275187E-2</v>
          </cell>
        </row>
        <row r="365">
          <cell r="H365">
            <v>362</v>
          </cell>
          <cell r="I365">
            <v>2.5523993242236719E-2</v>
          </cell>
          <cell r="J365">
            <v>2.5498394607628299E-2</v>
          </cell>
          <cell r="M365">
            <v>1.9363255181180903E-2</v>
          </cell>
          <cell r="N365">
            <v>2.2383894064234664E-2</v>
          </cell>
        </row>
        <row r="366">
          <cell r="H366">
            <v>363</v>
          </cell>
          <cell r="I366">
            <v>2.5506927485834836E-2</v>
          </cell>
          <cell r="J366">
            <v>2.548981471632452E-2</v>
          </cell>
          <cell r="M366">
            <v>1.9329123668349869E-2</v>
          </cell>
          <cell r="N366">
            <v>2.2383894064356237E-2</v>
          </cell>
        </row>
        <row r="367">
          <cell r="H367">
            <v>364</v>
          </cell>
          <cell r="I367">
            <v>2.5489861729432954E-2</v>
          </cell>
          <cell r="J367">
            <v>2.5481281967280361E-2</v>
          </cell>
          <cell r="M367">
            <v>1.9294992155509012E-2</v>
          </cell>
          <cell r="N367">
            <v>2.2383894064234664E-2</v>
          </cell>
        </row>
        <row r="368">
          <cell r="H368">
            <v>365</v>
          </cell>
          <cell r="I368">
            <v>2.5472795973031072E-2</v>
          </cell>
          <cell r="J368">
            <v>2.5472795973031072E-2</v>
          </cell>
          <cell r="M368">
            <v>1.9260860642779907E-2</v>
          </cell>
          <cell r="N368">
            <v>2.2383894066301469E-2</v>
          </cell>
        </row>
        <row r="369">
          <cell r="H369">
            <v>366</v>
          </cell>
          <cell r="I369">
            <v>2.5466303502916142E-2</v>
          </cell>
          <cell r="J369">
            <v>2.5459846510780003E-2</v>
          </cell>
          <cell r="M369">
            <v>2.3096551910968075E-2</v>
          </cell>
          <cell r="N369">
            <v>2.0733292789160297E-2</v>
          </cell>
        </row>
        <row r="370">
          <cell r="H370">
            <v>367</v>
          </cell>
          <cell r="I370">
            <v>2.5459811032801215E-2</v>
          </cell>
          <cell r="J370">
            <v>2.5446967617805367E-2</v>
          </cell>
          <cell r="M370">
            <v>2.3083566970742615E-2</v>
          </cell>
          <cell r="N370">
            <v>2.0733292789079247E-2</v>
          </cell>
        </row>
        <row r="371">
          <cell r="H371">
            <v>368</v>
          </cell>
          <cell r="I371">
            <v>2.5453318562686286E-2</v>
          </cell>
          <cell r="J371">
            <v>2.5434158718814451E-2</v>
          </cell>
          <cell r="M371">
            <v>2.3070582030533318E-2</v>
          </cell>
          <cell r="N371">
            <v>2.0733292789160297E-2</v>
          </cell>
        </row>
        <row r="372">
          <cell r="H372">
            <v>369</v>
          </cell>
          <cell r="I372">
            <v>2.5446826092571356E-2</v>
          </cell>
          <cell r="J372">
            <v>2.5421419244750134E-2</v>
          </cell>
          <cell r="M372">
            <v>2.3057597090259126E-2</v>
          </cell>
          <cell r="N372">
            <v>2.0733292789079247E-2</v>
          </cell>
        </row>
        <row r="373">
          <cell r="H373">
            <v>370</v>
          </cell>
          <cell r="I373">
            <v>2.5440333622456426E-2</v>
          </cell>
          <cell r="J373">
            <v>2.5408748632707933E-2</v>
          </cell>
          <cell r="M373">
            <v>2.3044612150041617E-2</v>
          </cell>
          <cell r="N373">
            <v>2.0733292789119773E-2</v>
          </cell>
        </row>
        <row r="374">
          <cell r="H374">
            <v>371</v>
          </cell>
          <cell r="I374">
            <v>2.5433841152341499E-2</v>
          </cell>
          <cell r="J374">
            <v>2.5396146325851871E-2</v>
          </cell>
          <cell r="M374">
            <v>2.3031627209799746E-2</v>
          </cell>
          <cell r="N374">
            <v>2.0733292789119773E-2</v>
          </cell>
        </row>
        <row r="375">
          <cell r="H375">
            <v>372</v>
          </cell>
          <cell r="I375">
            <v>2.5427348682226569E-2</v>
          </cell>
          <cell r="J375">
            <v>2.5383611773333804E-2</v>
          </cell>
          <cell r="M375">
            <v>2.3018642269614555E-2</v>
          </cell>
          <cell r="N375">
            <v>2.0733292789119773E-2</v>
          </cell>
        </row>
        <row r="376">
          <cell r="H376">
            <v>373</v>
          </cell>
          <cell r="I376">
            <v>2.5420856212111639E-2</v>
          </cell>
          <cell r="J376">
            <v>2.5371144430212482E-2</v>
          </cell>
          <cell r="M376">
            <v>2.3005657329364472E-2</v>
          </cell>
          <cell r="N376">
            <v>2.0733292789079247E-2</v>
          </cell>
        </row>
        <row r="377">
          <cell r="H377">
            <v>374</v>
          </cell>
          <cell r="I377">
            <v>2.5414363741996709E-2</v>
          </cell>
          <cell r="J377">
            <v>2.5358743757375343E-2</v>
          </cell>
          <cell r="M377">
            <v>2.2992672389130553E-2</v>
          </cell>
          <cell r="N377">
            <v>2.0733292789119773E-2</v>
          </cell>
        </row>
        <row r="378">
          <cell r="H378">
            <v>375</v>
          </cell>
          <cell r="I378">
            <v>2.5407871271881783E-2</v>
          </cell>
          <cell r="J378">
            <v>2.5346409221459948E-2</v>
          </cell>
          <cell r="M378">
            <v>2.2979687448872261E-2</v>
          </cell>
          <cell r="N378">
            <v>2.0733292789119773E-2</v>
          </cell>
        </row>
        <row r="379">
          <cell r="H379">
            <v>376</v>
          </cell>
          <cell r="I379">
            <v>2.5401378801766853E-2</v>
          </cell>
          <cell r="J379">
            <v>2.5334140294778259E-2</v>
          </cell>
          <cell r="M379">
            <v>2.2966702508670656E-2</v>
          </cell>
          <cell r="N379">
            <v>2.0733292789160297E-2</v>
          </cell>
        </row>
        <row r="380">
          <cell r="H380">
            <v>377</v>
          </cell>
          <cell r="I380">
            <v>2.5394886331651923E-2</v>
          </cell>
          <cell r="J380">
            <v>2.532193645524072E-2</v>
          </cell>
          <cell r="M380">
            <v>2.2953717568444686E-2</v>
          </cell>
          <cell r="N380">
            <v>2.0733292789119773E-2</v>
          </cell>
        </row>
        <row r="381">
          <cell r="H381">
            <v>378</v>
          </cell>
          <cell r="I381">
            <v>2.5388393861536997E-2</v>
          </cell>
          <cell r="J381">
            <v>2.5309797186282672E-2</v>
          </cell>
          <cell r="M381">
            <v>2.2940732628194346E-2</v>
          </cell>
          <cell r="N381">
            <v>2.0733292789079247E-2</v>
          </cell>
        </row>
        <row r="382">
          <cell r="H382">
            <v>379</v>
          </cell>
          <cell r="I382">
            <v>2.5381901391422067E-2</v>
          </cell>
          <cell r="J382">
            <v>2.5297721976791532E-2</v>
          </cell>
          <cell r="M382">
            <v>2.2927747688000689E-2</v>
          </cell>
          <cell r="N382">
            <v>2.0733292789160297E-2</v>
          </cell>
        </row>
        <row r="383">
          <cell r="H383">
            <v>380</v>
          </cell>
          <cell r="I383">
            <v>2.5375408921307137E-2</v>
          </cell>
          <cell r="J383">
            <v>2.5285710321034445E-2</v>
          </cell>
          <cell r="M383">
            <v>2.2914762747742144E-2</v>
          </cell>
          <cell r="N383">
            <v>2.0733292789079247E-2</v>
          </cell>
        </row>
        <row r="384">
          <cell r="H384">
            <v>381</v>
          </cell>
          <cell r="I384">
            <v>2.5368916451192207E-2</v>
          </cell>
          <cell r="J384">
            <v>2.5273761718588406E-2</v>
          </cell>
          <cell r="M384">
            <v>2.2901777807540286E-2</v>
          </cell>
          <cell r="N384">
            <v>2.0733292789079247E-2</v>
          </cell>
        </row>
        <row r="385">
          <cell r="H385">
            <v>382</v>
          </cell>
          <cell r="I385">
            <v>2.536242398107728E-2</v>
          </cell>
          <cell r="J385">
            <v>2.5261875674270465E-2</v>
          </cell>
          <cell r="M385">
            <v>2.2888792867273529E-2</v>
          </cell>
          <cell r="N385">
            <v>2.0733292789119773E-2</v>
          </cell>
        </row>
        <row r="386">
          <cell r="H386">
            <v>383</v>
          </cell>
          <cell r="I386">
            <v>2.5355931510962351E-2</v>
          </cell>
          <cell r="J386">
            <v>2.5250051698069077E-2</v>
          </cell>
          <cell r="M386">
            <v>2.2875807927022939E-2</v>
          </cell>
          <cell r="N386">
            <v>2.0733292789119773E-2</v>
          </cell>
        </row>
        <row r="387">
          <cell r="H387">
            <v>384</v>
          </cell>
          <cell r="I387">
            <v>2.5349439040847421E-2</v>
          </cell>
          <cell r="J387">
            <v>2.5238289305076999E-2</v>
          </cell>
          <cell r="M387">
            <v>2.2862822986829026E-2</v>
          </cell>
          <cell r="N387">
            <v>2.0733292789119773E-2</v>
          </cell>
        </row>
        <row r="388">
          <cell r="H388">
            <v>385</v>
          </cell>
          <cell r="I388">
            <v>2.5342946570732491E-2</v>
          </cell>
          <cell r="J388">
            <v>2.5226588015425103E-2</v>
          </cell>
          <cell r="M388">
            <v>2.2849838046610751E-2</v>
          </cell>
          <cell r="N388">
            <v>2.0733292789079247E-2</v>
          </cell>
        </row>
        <row r="389">
          <cell r="H389">
            <v>386</v>
          </cell>
          <cell r="I389">
            <v>2.5336454100617564E-2</v>
          </cell>
          <cell r="J389">
            <v>2.5214947354217008E-2</v>
          </cell>
          <cell r="M389">
            <v>2.2836853106368106E-2</v>
          </cell>
          <cell r="N389">
            <v>2.0733292789119773E-2</v>
          </cell>
        </row>
        <row r="390">
          <cell r="H390">
            <v>387</v>
          </cell>
          <cell r="I390">
            <v>2.5329961630502634E-2</v>
          </cell>
          <cell r="J390">
            <v>2.5203366851464844E-2</v>
          </cell>
          <cell r="M390">
            <v>2.2823868166141625E-2</v>
          </cell>
          <cell r="N390">
            <v>2.0733292789119773E-2</v>
          </cell>
        </row>
        <row r="391">
          <cell r="H391">
            <v>388</v>
          </cell>
          <cell r="I391">
            <v>2.5323469160387704E-2</v>
          </cell>
          <cell r="J391">
            <v>2.5191846042025852E-2</v>
          </cell>
          <cell r="M391">
            <v>2.2810883225890772E-2</v>
          </cell>
          <cell r="N391">
            <v>2.0733292789119773E-2</v>
          </cell>
        </row>
        <row r="392">
          <cell r="H392">
            <v>389</v>
          </cell>
          <cell r="I392">
            <v>2.5316976690272778E-2</v>
          </cell>
          <cell r="J392">
            <v>2.5180384465540055E-2</v>
          </cell>
          <cell r="M392">
            <v>2.2797898285656083E-2</v>
          </cell>
          <cell r="N392">
            <v>2.073329278903872E-2</v>
          </cell>
        </row>
        <row r="393">
          <cell r="H393">
            <v>390</v>
          </cell>
          <cell r="I393">
            <v>2.5310484220157848E-2</v>
          </cell>
          <cell r="J393">
            <v>2.5168981666369852E-2</v>
          </cell>
          <cell r="M393">
            <v>2.2784913345478074E-2</v>
          </cell>
          <cell r="N393">
            <v>2.0733292789160297E-2</v>
          </cell>
        </row>
        <row r="394">
          <cell r="H394">
            <v>391</v>
          </cell>
          <cell r="I394">
            <v>2.5303991750042918E-2</v>
          </cell>
          <cell r="J394">
            <v>2.515763719353797E-2</v>
          </cell>
          <cell r="M394">
            <v>2.2771928405235179E-2</v>
          </cell>
          <cell r="N394">
            <v>2.0733292789119773E-2</v>
          </cell>
        </row>
        <row r="395">
          <cell r="H395">
            <v>392</v>
          </cell>
          <cell r="I395">
            <v>2.5297499279927988E-2</v>
          </cell>
          <cell r="J395">
            <v>2.5146350600669564E-2</v>
          </cell>
          <cell r="M395">
            <v>2.2758943465008438E-2</v>
          </cell>
          <cell r="N395">
            <v>2.0733292789119773E-2</v>
          </cell>
        </row>
        <row r="396">
          <cell r="H396">
            <v>393</v>
          </cell>
          <cell r="I396">
            <v>2.5291006809813062E-2</v>
          </cell>
          <cell r="J396">
            <v>2.513512144593277E-2</v>
          </cell>
          <cell r="M396">
            <v>2.2745958524757335E-2</v>
          </cell>
          <cell r="N396">
            <v>2.0733292789119773E-2</v>
          </cell>
        </row>
        <row r="397">
          <cell r="H397">
            <v>394</v>
          </cell>
          <cell r="I397">
            <v>2.5284514339698132E-2</v>
          </cell>
          <cell r="J397">
            <v>2.5123949291981518E-2</v>
          </cell>
          <cell r="M397">
            <v>2.2732973584522389E-2</v>
          </cell>
          <cell r="N397">
            <v>2.0733292789119773E-2</v>
          </cell>
        </row>
        <row r="398">
          <cell r="H398">
            <v>395</v>
          </cell>
          <cell r="I398">
            <v>2.5278021869583202E-2</v>
          </cell>
          <cell r="J398">
            <v>2.5112833705898268E-2</v>
          </cell>
          <cell r="M398">
            <v>2.27199886443036E-2</v>
          </cell>
          <cell r="N398">
            <v>2.0733292789079247E-2</v>
          </cell>
        </row>
        <row r="399">
          <cell r="H399">
            <v>396</v>
          </cell>
          <cell r="I399">
            <v>2.5271529399468272E-2</v>
          </cell>
          <cell r="J399">
            <v>2.5101774259138711E-2</v>
          </cell>
          <cell r="M399">
            <v>2.2707003704060445E-2</v>
          </cell>
          <cell r="N399">
            <v>2.0733292789119773E-2</v>
          </cell>
        </row>
        <row r="400">
          <cell r="H400">
            <v>397</v>
          </cell>
          <cell r="I400">
            <v>2.5265036929353345E-2</v>
          </cell>
          <cell r="J400">
            <v>2.5090770527476144E-2</v>
          </cell>
          <cell r="M400">
            <v>2.2694018763833451E-2</v>
          </cell>
          <cell r="N400">
            <v>2.0733292789119773E-2</v>
          </cell>
        </row>
        <row r="401">
          <cell r="H401">
            <v>398</v>
          </cell>
          <cell r="I401">
            <v>2.5258544459238415E-2</v>
          </cell>
          <cell r="J401">
            <v>2.5079822090947598E-2</v>
          </cell>
          <cell r="M401">
            <v>2.2681033823622614E-2</v>
          </cell>
          <cell r="N401">
            <v>2.0733292789119773E-2</v>
          </cell>
        </row>
        <row r="402">
          <cell r="H402">
            <v>399</v>
          </cell>
          <cell r="I402">
            <v>2.5252051989123486E-2</v>
          </cell>
          <cell r="J402">
            <v>2.5068928533800133E-2</v>
          </cell>
          <cell r="M402">
            <v>2.2668048883387418E-2</v>
          </cell>
          <cell r="N402">
            <v>2.0733292789119773E-2</v>
          </cell>
        </row>
        <row r="403">
          <cell r="H403">
            <v>400</v>
          </cell>
          <cell r="I403">
            <v>2.5245559519008559E-2</v>
          </cell>
          <cell r="J403">
            <v>2.5058089444438464E-2</v>
          </cell>
          <cell r="M403">
            <v>2.2655063943168376E-2</v>
          </cell>
          <cell r="N403">
            <v>2.0733292789119773E-2</v>
          </cell>
        </row>
        <row r="404">
          <cell r="H404">
            <v>401</v>
          </cell>
          <cell r="I404">
            <v>2.5239067048893629E-2</v>
          </cell>
          <cell r="J404">
            <v>2.5047304415372798E-2</v>
          </cell>
          <cell r="M404">
            <v>2.2642079002884438E-2</v>
          </cell>
          <cell r="N404">
            <v>2.0733292789119773E-2</v>
          </cell>
        </row>
        <row r="405">
          <cell r="H405">
            <v>402</v>
          </cell>
          <cell r="I405">
            <v>2.5232574578778699E-2</v>
          </cell>
          <cell r="J405">
            <v>2.5036573043168184E-2</v>
          </cell>
          <cell r="M405">
            <v>2.2629094062697717E-2</v>
          </cell>
          <cell r="N405">
            <v>2.0733292789119773E-2</v>
          </cell>
        </row>
        <row r="406">
          <cell r="H406">
            <v>403</v>
          </cell>
          <cell r="I406">
            <v>2.5226082108663769E-2</v>
          </cell>
          <cell r="J406">
            <v>2.5025894928393782E-2</v>
          </cell>
          <cell r="M406">
            <v>2.2616109122486624E-2</v>
          </cell>
          <cell r="N406">
            <v>2.0733292789079247E-2</v>
          </cell>
        </row>
        <row r="407">
          <cell r="H407">
            <v>404</v>
          </cell>
          <cell r="I407">
            <v>2.5219589638548843E-2</v>
          </cell>
          <cell r="J407">
            <v>2.5015269675573951E-2</v>
          </cell>
          <cell r="M407">
            <v>2.2603124182210648E-2</v>
          </cell>
          <cell r="N407">
            <v>2.0733292789160297E-2</v>
          </cell>
        </row>
        <row r="408">
          <cell r="H408">
            <v>405</v>
          </cell>
          <cell r="I408">
            <v>2.5213097168433913E-2</v>
          </cell>
          <cell r="J408">
            <v>2.5004696893138143E-2</v>
          </cell>
          <cell r="M408">
            <v>2.2590139242031876E-2</v>
          </cell>
          <cell r="N408">
            <v>2.0733292789079247E-2</v>
          </cell>
        </row>
        <row r="409">
          <cell r="H409">
            <v>406</v>
          </cell>
          <cell r="I409">
            <v>2.5206604698318983E-2</v>
          </cell>
          <cell r="J409">
            <v>2.4994176193374611E-2</v>
          </cell>
          <cell r="M409">
            <v>2.2577154301788215E-2</v>
          </cell>
          <cell r="N409">
            <v>2.0733292789160297E-2</v>
          </cell>
        </row>
        <row r="410">
          <cell r="H410">
            <v>407</v>
          </cell>
          <cell r="I410">
            <v>2.5200112228204057E-2</v>
          </cell>
          <cell r="J410">
            <v>2.498370719238132E-2</v>
          </cell>
          <cell r="M410">
            <v>2.2564169361520184E-2</v>
          </cell>
          <cell r="N410">
            <v>2.0733292789119773E-2</v>
          </cell>
        </row>
        <row r="411">
          <cell r="H411">
            <v>408</v>
          </cell>
          <cell r="I411">
            <v>2.5193619758089127E-2</v>
          </cell>
          <cell r="J411">
            <v>2.4973289510020286E-2</v>
          </cell>
          <cell r="M411">
            <v>2.2551184421349364E-2</v>
          </cell>
          <cell r="N411">
            <v>2.0733292789079247E-2</v>
          </cell>
        </row>
        <row r="412">
          <cell r="H412">
            <v>409</v>
          </cell>
          <cell r="I412">
            <v>2.5187127287974197E-2</v>
          </cell>
          <cell r="J412">
            <v>2.4962922769871398E-2</v>
          </cell>
          <cell r="M412">
            <v>2.2538199481073128E-2</v>
          </cell>
          <cell r="N412">
            <v>2.0733292789119773E-2</v>
          </cell>
        </row>
        <row r="413">
          <cell r="H413">
            <v>410</v>
          </cell>
          <cell r="I413">
            <v>2.5180634817859267E-2</v>
          </cell>
          <cell r="J413">
            <v>2.4952606599186699E-2</v>
          </cell>
          <cell r="M413">
            <v>2.2525214540894106E-2</v>
          </cell>
          <cell r="N413">
            <v>2.0733292789160297E-2</v>
          </cell>
        </row>
        <row r="414">
          <cell r="H414">
            <v>411</v>
          </cell>
          <cell r="I414">
            <v>2.517414234774434E-2</v>
          </cell>
          <cell r="J414">
            <v>2.4942340628845899E-2</v>
          </cell>
          <cell r="M414">
            <v>2.2512229600609661E-2</v>
          </cell>
          <cell r="N414">
            <v>2.0733292789119773E-2</v>
          </cell>
        </row>
        <row r="415">
          <cell r="H415">
            <v>412</v>
          </cell>
          <cell r="I415">
            <v>2.516764987762941E-2</v>
          </cell>
          <cell r="J415">
            <v>2.4932124493312585E-2</v>
          </cell>
          <cell r="M415">
            <v>2.2499244660381904E-2</v>
          </cell>
          <cell r="N415">
            <v>2.0733292789119773E-2</v>
          </cell>
        </row>
        <row r="416">
          <cell r="H416">
            <v>413</v>
          </cell>
          <cell r="I416">
            <v>2.516115740751448E-2</v>
          </cell>
          <cell r="J416">
            <v>2.492195783059057E-2</v>
          </cell>
          <cell r="M416">
            <v>2.2486259720170307E-2</v>
          </cell>
          <cell r="N416">
            <v>2.0733292789119773E-2</v>
          </cell>
        </row>
        <row r="417">
          <cell r="H417">
            <v>414</v>
          </cell>
          <cell r="I417">
            <v>2.5154664937399551E-2</v>
          </cell>
          <cell r="J417">
            <v>2.4911840282181213E-2</v>
          </cell>
          <cell r="M417">
            <v>2.2473274779934344E-2</v>
          </cell>
          <cell r="N417">
            <v>2.0733292789119773E-2</v>
          </cell>
        </row>
        <row r="418">
          <cell r="H418">
            <v>415</v>
          </cell>
          <cell r="I418">
            <v>2.5148172467284624E-2</v>
          </cell>
          <cell r="J418">
            <v>2.4901771493041198E-2</v>
          </cell>
          <cell r="M418">
            <v>2.2460289839714539E-2</v>
          </cell>
          <cell r="N418">
            <v>2.0733292789079247E-2</v>
          </cell>
        </row>
        <row r="419">
          <cell r="H419">
            <v>416</v>
          </cell>
          <cell r="I419">
            <v>2.5141679997169694E-2</v>
          </cell>
          <cell r="J419">
            <v>2.4891751111541405E-2</v>
          </cell>
          <cell r="M419">
            <v>2.2447304899470374E-2</v>
          </cell>
          <cell r="N419">
            <v>2.0733292789119773E-2</v>
          </cell>
        </row>
        <row r="420">
          <cell r="H420">
            <v>417</v>
          </cell>
          <cell r="I420">
            <v>2.5135187527054764E-2</v>
          </cell>
          <cell r="J420">
            <v>2.4881778789425338E-2</v>
          </cell>
          <cell r="M420">
            <v>2.2434319959282887E-2</v>
          </cell>
          <cell r="N420">
            <v>2.0733292789160297E-2</v>
          </cell>
        </row>
        <row r="421">
          <cell r="H421">
            <v>418</v>
          </cell>
          <cell r="I421">
            <v>2.5128695056939838E-2</v>
          </cell>
          <cell r="J421">
            <v>2.487185418176904E-2</v>
          </cell>
          <cell r="M421">
            <v>2.2421335019030507E-2</v>
          </cell>
          <cell r="N421">
            <v>2.0733292789079247E-2</v>
          </cell>
        </row>
        <row r="422">
          <cell r="H422">
            <v>419</v>
          </cell>
          <cell r="I422">
            <v>2.5122202586824908E-2</v>
          </cell>
          <cell r="J422">
            <v>2.4861976946941661E-2</v>
          </cell>
          <cell r="M422">
            <v>2.2408350078794298E-2</v>
          </cell>
          <cell r="N422">
            <v>2.0733292789079247E-2</v>
          </cell>
        </row>
        <row r="423">
          <cell r="H423">
            <v>420</v>
          </cell>
          <cell r="I423">
            <v>2.5115710116709978E-2</v>
          </cell>
          <cell r="J423">
            <v>2.4852146746565922E-2</v>
          </cell>
          <cell r="M423">
            <v>2.2395365138533713E-2</v>
          </cell>
          <cell r="N423">
            <v>2.0733292789119773E-2</v>
          </cell>
        </row>
        <row r="424">
          <cell r="H424">
            <v>421</v>
          </cell>
          <cell r="I424">
            <v>2.5109217646595048E-2</v>
          </cell>
          <cell r="J424">
            <v>2.4842363245479303E-2</v>
          </cell>
          <cell r="M424">
            <v>2.2382380198329811E-2</v>
          </cell>
          <cell r="N424">
            <v>2.0733292789119773E-2</v>
          </cell>
        </row>
        <row r="425">
          <cell r="H425">
            <v>422</v>
          </cell>
          <cell r="I425">
            <v>2.5102725176480122E-2</v>
          </cell>
          <cell r="J425">
            <v>2.4832626111696527E-2</v>
          </cell>
          <cell r="M425">
            <v>2.2369395258101551E-2</v>
          </cell>
          <cell r="N425">
            <v>2.0733292789160297E-2</v>
          </cell>
        </row>
        <row r="426">
          <cell r="H426">
            <v>423</v>
          </cell>
          <cell r="I426">
            <v>2.5096232706365192E-2</v>
          </cell>
          <cell r="J426">
            <v>2.4822935016371225E-2</v>
          </cell>
          <cell r="M426">
            <v>2.2356410317889448E-2</v>
          </cell>
          <cell r="N426">
            <v>2.0733292789079247E-2</v>
          </cell>
        </row>
        <row r="427">
          <cell r="H427">
            <v>424</v>
          </cell>
          <cell r="I427">
            <v>2.5089740236250262E-2</v>
          </cell>
          <cell r="J427">
            <v>2.48132896337598E-2</v>
          </cell>
          <cell r="M427">
            <v>2.2343425377612452E-2</v>
          </cell>
          <cell r="N427">
            <v>2.0733292789119773E-2</v>
          </cell>
        </row>
        <row r="428">
          <cell r="H428">
            <v>425</v>
          </cell>
          <cell r="I428">
            <v>2.5083247766135332E-2</v>
          </cell>
          <cell r="J428">
            <v>2.4803689641184158E-2</v>
          </cell>
          <cell r="M428">
            <v>2.2330440437392143E-2</v>
          </cell>
          <cell r="N428">
            <v>2.0733292789119773E-2</v>
          </cell>
        </row>
        <row r="429">
          <cell r="H429">
            <v>426</v>
          </cell>
          <cell r="I429">
            <v>2.5076755296020405E-2</v>
          </cell>
          <cell r="J429">
            <v>2.4794134718996174E-2</v>
          </cell>
          <cell r="M429">
            <v>2.2317455497187996E-2</v>
          </cell>
          <cell r="N429">
            <v>2.0733292789119773E-2</v>
          </cell>
        </row>
        <row r="430">
          <cell r="H430">
            <v>427</v>
          </cell>
          <cell r="I430">
            <v>2.5070262825905475E-2</v>
          </cell>
          <cell r="J430">
            <v>2.478462455054219E-2</v>
          </cell>
          <cell r="M430">
            <v>2.2304470556959475E-2</v>
          </cell>
          <cell r="N430">
            <v>2.0733292789160297E-2</v>
          </cell>
        </row>
        <row r="431">
          <cell r="H431">
            <v>428</v>
          </cell>
          <cell r="I431">
            <v>2.5063770355790545E-2</v>
          </cell>
          <cell r="J431">
            <v>2.4775158822127621E-2</v>
          </cell>
          <cell r="M431">
            <v>2.2291485616706599E-2</v>
          </cell>
          <cell r="N431">
            <v>2.0733292789119773E-2</v>
          </cell>
        </row>
        <row r="432">
          <cell r="H432">
            <v>429</v>
          </cell>
          <cell r="I432">
            <v>2.5057277885675619E-2</v>
          </cell>
          <cell r="J432">
            <v>2.4765737222983013E-2</v>
          </cell>
          <cell r="M432">
            <v>2.2278500676510399E-2</v>
          </cell>
          <cell r="N432">
            <v>2.0733292789079247E-2</v>
          </cell>
        </row>
        <row r="433">
          <cell r="H433">
            <v>430</v>
          </cell>
          <cell r="I433">
            <v>2.5050785415560689E-2</v>
          </cell>
          <cell r="J433">
            <v>2.4756359445229956E-2</v>
          </cell>
          <cell r="M433">
            <v>2.2265515736249311E-2</v>
          </cell>
          <cell r="N433">
            <v>2.0733292789160297E-2</v>
          </cell>
        </row>
        <row r="434">
          <cell r="H434">
            <v>431</v>
          </cell>
          <cell r="I434">
            <v>2.5044292945445759E-2</v>
          </cell>
          <cell r="J434">
            <v>2.4747025183846843E-2</v>
          </cell>
          <cell r="M434">
            <v>2.2252530796004383E-2</v>
          </cell>
          <cell r="N434">
            <v>2.0733292789119773E-2</v>
          </cell>
        </row>
        <row r="435">
          <cell r="H435">
            <v>432</v>
          </cell>
          <cell r="I435">
            <v>2.5037800475330829E-2</v>
          </cell>
          <cell r="J435">
            <v>2.4737734136636706E-2</v>
          </cell>
          <cell r="M435">
            <v>2.2239545855816143E-2</v>
          </cell>
          <cell r="N435">
            <v>2.0733292789079247E-2</v>
          </cell>
        </row>
        <row r="436">
          <cell r="H436">
            <v>433</v>
          </cell>
          <cell r="I436">
            <v>2.5031308005215903E-2</v>
          </cell>
          <cell r="J436">
            <v>2.4728486004194469E-2</v>
          </cell>
          <cell r="M436">
            <v>2.2226560915563007E-2</v>
          </cell>
          <cell r="N436">
            <v>2.0733292789160297E-2</v>
          </cell>
        </row>
        <row r="437">
          <cell r="H437">
            <v>434</v>
          </cell>
          <cell r="I437">
            <v>2.5024815535100973E-2</v>
          </cell>
          <cell r="J437">
            <v>2.471928048987394E-2</v>
          </cell>
          <cell r="M437">
            <v>2.2213575975326035E-2</v>
          </cell>
          <cell r="N437">
            <v>2.0733292789079247E-2</v>
          </cell>
        </row>
        <row r="438">
          <cell r="H438">
            <v>435</v>
          </cell>
          <cell r="I438">
            <v>2.5018323064986043E-2</v>
          </cell>
          <cell r="J438">
            <v>2.471011729975733E-2</v>
          </cell>
          <cell r="M438">
            <v>2.220059103510522E-2</v>
          </cell>
          <cell r="N438">
            <v>2.0733292789160297E-2</v>
          </cell>
        </row>
        <row r="439">
          <cell r="H439">
            <v>436</v>
          </cell>
          <cell r="I439">
            <v>2.5011830594871113E-2</v>
          </cell>
          <cell r="J439">
            <v>2.4700996142622861E-2</v>
          </cell>
          <cell r="M439">
            <v>2.2187606094860039E-2</v>
          </cell>
          <cell r="N439">
            <v>2.0733292789119773E-2</v>
          </cell>
        </row>
        <row r="440">
          <cell r="H440">
            <v>437</v>
          </cell>
          <cell r="I440">
            <v>2.5005338124756187E-2</v>
          </cell>
          <cell r="J440">
            <v>2.4691916729914488E-2</v>
          </cell>
          <cell r="M440">
            <v>2.2174621154671545E-2</v>
          </cell>
          <cell r="N440">
            <v>2.0733292789079247E-2</v>
          </cell>
        </row>
        <row r="441">
          <cell r="H441">
            <v>438</v>
          </cell>
          <cell r="I441">
            <v>2.4998845654641257E-2</v>
          </cell>
          <cell r="J441">
            <v>2.4682878775711806E-2</v>
          </cell>
          <cell r="M441">
            <v>2.2161636214418159E-2</v>
          </cell>
          <cell r="N441">
            <v>2.0733292789119773E-2</v>
          </cell>
        </row>
        <row r="442">
          <cell r="H442">
            <v>439</v>
          </cell>
          <cell r="I442">
            <v>2.4992353184526327E-2</v>
          </cell>
          <cell r="J442">
            <v>2.467388199669901E-2</v>
          </cell>
          <cell r="M442">
            <v>2.2148651274180937E-2</v>
          </cell>
          <cell r="N442">
            <v>2.0733292789079247E-2</v>
          </cell>
        </row>
        <row r="443">
          <cell r="H443">
            <v>440</v>
          </cell>
          <cell r="I443">
            <v>2.49858607144114E-2</v>
          </cell>
          <cell r="J443">
            <v>2.4664926112136304E-2</v>
          </cell>
          <cell r="M443">
            <v>2.2135666333959872E-2</v>
          </cell>
          <cell r="N443">
            <v>2.0733292789119773E-2</v>
          </cell>
        </row>
        <row r="444">
          <cell r="H444">
            <v>441</v>
          </cell>
          <cell r="I444">
            <v>2.497936824429647E-2</v>
          </cell>
          <cell r="J444">
            <v>2.4656010843830185E-2</v>
          </cell>
          <cell r="M444">
            <v>2.2122681393754964E-2</v>
          </cell>
          <cell r="N444">
            <v>2.0733292789119773E-2</v>
          </cell>
        </row>
        <row r="445">
          <cell r="H445">
            <v>442</v>
          </cell>
          <cell r="I445">
            <v>2.497287577418154E-2</v>
          </cell>
          <cell r="J445">
            <v>2.4647135916104571E-2</v>
          </cell>
          <cell r="M445">
            <v>2.2109696453485168E-2</v>
          </cell>
          <cell r="N445">
            <v>2.0733292789119773E-2</v>
          </cell>
        </row>
        <row r="446">
          <cell r="H446">
            <v>443</v>
          </cell>
          <cell r="I446">
            <v>2.496638330406661E-2</v>
          </cell>
          <cell r="J446">
            <v>2.4638301055772836E-2</v>
          </cell>
          <cell r="M446">
            <v>2.2096711513272055E-2</v>
          </cell>
          <cell r="N446">
            <v>2.0733292789160297E-2</v>
          </cell>
        </row>
        <row r="447">
          <cell r="H447">
            <v>444</v>
          </cell>
          <cell r="I447">
            <v>2.4959890833951684E-2</v>
          </cell>
          <cell r="J447">
            <v>2.4629505992109127E-2</v>
          </cell>
          <cell r="M447">
            <v>2.208372657303458E-2</v>
          </cell>
          <cell r="N447">
            <v>2.0733292789079247E-2</v>
          </cell>
        </row>
        <row r="448">
          <cell r="H448">
            <v>445</v>
          </cell>
          <cell r="I448">
            <v>2.4953398363836754E-2</v>
          </cell>
          <cell r="J448">
            <v>2.4620750456821477E-2</v>
          </cell>
          <cell r="M448">
            <v>2.2070741632813265E-2</v>
          </cell>
          <cell r="N448">
            <v>2.0733292789119773E-2</v>
          </cell>
        </row>
        <row r="449">
          <cell r="H449">
            <v>446</v>
          </cell>
          <cell r="I449">
            <v>2.4946905893721824E-2</v>
          </cell>
          <cell r="J449">
            <v>2.461203418402402E-2</v>
          </cell>
          <cell r="M449">
            <v>2.2057756692567584E-2</v>
          </cell>
          <cell r="N449">
            <v>2.0733292789160297E-2</v>
          </cell>
        </row>
        <row r="450">
          <cell r="H450">
            <v>447</v>
          </cell>
          <cell r="I450">
            <v>2.4940413423606894E-2</v>
          </cell>
          <cell r="J450">
            <v>2.4603356910209841E-2</v>
          </cell>
          <cell r="M450">
            <v>2.2044771752338058E-2</v>
          </cell>
          <cell r="N450">
            <v>2.0733292789079247E-2</v>
          </cell>
        </row>
        <row r="451">
          <cell r="H451">
            <v>448</v>
          </cell>
          <cell r="I451">
            <v>2.4933920953491968E-2</v>
          </cell>
          <cell r="J451">
            <v>2.4594718374225309E-2</v>
          </cell>
          <cell r="M451">
            <v>2.2031786812165225E-2</v>
          </cell>
          <cell r="N451">
            <v>2.0733292789160297E-2</v>
          </cell>
        </row>
        <row r="452">
          <cell r="H452">
            <v>449</v>
          </cell>
          <cell r="I452">
            <v>2.4927428483377038E-2</v>
          </cell>
          <cell r="J452">
            <v>2.4586118317242896E-2</v>
          </cell>
          <cell r="M452">
            <v>2.201880187188697E-2</v>
          </cell>
          <cell r="N452">
            <v>2.0733292789119773E-2</v>
          </cell>
        </row>
        <row r="453">
          <cell r="H453">
            <v>450</v>
          </cell>
          <cell r="I453">
            <v>2.4920936013262108E-2</v>
          </cell>
          <cell r="J453">
            <v>2.4577556482735935E-2</v>
          </cell>
          <cell r="M453">
            <v>2.2005816931665402E-2</v>
          </cell>
          <cell r="N453">
            <v>2.0733292789119773E-2</v>
          </cell>
        </row>
        <row r="454">
          <cell r="H454">
            <v>451</v>
          </cell>
          <cell r="I454">
            <v>2.4914443543147181E-2</v>
          </cell>
          <cell r="J454">
            <v>2.4569032616452872E-2</v>
          </cell>
          <cell r="M454">
            <v>2.1992831991419472E-2</v>
          </cell>
          <cell r="N454">
            <v>2.0733292789079247E-2</v>
          </cell>
        </row>
        <row r="455">
          <cell r="H455">
            <v>452</v>
          </cell>
          <cell r="I455">
            <v>2.4907951073032251E-2</v>
          </cell>
          <cell r="J455">
            <v>2.4560546466392528E-2</v>
          </cell>
          <cell r="M455">
            <v>2.1979847051230225E-2</v>
          </cell>
          <cell r="N455">
            <v>2.0733292789160297E-2</v>
          </cell>
        </row>
        <row r="456">
          <cell r="H456">
            <v>453</v>
          </cell>
          <cell r="I456">
            <v>2.4901458602917322E-2</v>
          </cell>
          <cell r="J456">
            <v>2.4552097782778108E-2</v>
          </cell>
          <cell r="M456">
            <v>2.1966862110976086E-2</v>
          </cell>
          <cell r="N456">
            <v>2.073329278903872E-2</v>
          </cell>
        </row>
        <row r="457">
          <cell r="H457">
            <v>454</v>
          </cell>
          <cell r="I457">
            <v>2.4894966132802392E-2</v>
          </cell>
          <cell r="J457">
            <v>2.4543686318034382E-2</v>
          </cell>
          <cell r="M457">
            <v>2.1953877170738108E-2</v>
          </cell>
          <cell r="N457">
            <v>2.0733292789119773E-2</v>
          </cell>
        </row>
        <row r="458">
          <cell r="H458">
            <v>455</v>
          </cell>
          <cell r="I458">
            <v>2.4888473662687465E-2</v>
          </cell>
          <cell r="J458">
            <v>2.4535311826762003E-2</v>
          </cell>
          <cell r="M458">
            <v>2.1940892230516294E-2</v>
          </cell>
          <cell r="N458">
            <v>2.0733292789119773E-2</v>
          </cell>
        </row>
        <row r="459">
          <cell r="H459">
            <v>456</v>
          </cell>
          <cell r="I459">
            <v>2.4881981192572535E-2</v>
          </cell>
          <cell r="J459">
            <v>2.4526974065714618E-2</v>
          </cell>
          <cell r="M459">
            <v>2.192790729027011E-2</v>
          </cell>
          <cell r="N459">
            <v>2.0733292789160297E-2</v>
          </cell>
        </row>
        <row r="460">
          <cell r="H460">
            <v>457</v>
          </cell>
          <cell r="I460">
            <v>2.4875488722457605E-2</v>
          </cell>
          <cell r="J460">
            <v>2.4518672793774572E-2</v>
          </cell>
          <cell r="M460">
            <v>2.1914922350080614E-2</v>
          </cell>
          <cell r="N460">
            <v>2.0733292789119773E-2</v>
          </cell>
        </row>
        <row r="461">
          <cell r="H461">
            <v>458</v>
          </cell>
          <cell r="I461">
            <v>2.4868996252342675E-2</v>
          </cell>
          <cell r="J461">
            <v>2.4510407771930347E-2</v>
          </cell>
          <cell r="M461">
            <v>2.1901937409826225E-2</v>
          </cell>
          <cell r="N461">
            <v>2.0733292789119773E-2</v>
          </cell>
        </row>
        <row r="462">
          <cell r="H462">
            <v>459</v>
          </cell>
          <cell r="I462">
            <v>2.4862503782227749E-2</v>
          </cell>
          <cell r="J462">
            <v>2.4502178763253116E-2</v>
          </cell>
          <cell r="M462">
            <v>2.188895246954747E-2</v>
          </cell>
          <cell r="N462">
            <v>2.0733292789079247E-2</v>
          </cell>
        </row>
        <row r="463">
          <cell r="H463">
            <v>460</v>
          </cell>
          <cell r="I463">
            <v>2.4856011312112819E-2</v>
          </cell>
          <cell r="J463">
            <v>2.4493985532874608E-2</v>
          </cell>
          <cell r="M463">
            <v>2.1875967529365929E-2</v>
          </cell>
          <cell r="N463">
            <v>2.0733292789119773E-2</v>
          </cell>
        </row>
        <row r="464">
          <cell r="H464">
            <v>461</v>
          </cell>
          <cell r="I464">
            <v>2.4849518841997889E-2</v>
          </cell>
          <cell r="J464">
            <v>2.4485827847963982E-2</v>
          </cell>
          <cell r="M464">
            <v>2.1862982589119499E-2</v>
          </cell>
          <cell r="N464">
            <v>2.0733292789079247E-2</v>
          </cell>
        </row>
        <row r="465">
          <cell r="H465">
            <v>462</v>
          </cell>
          <cell r="I465">
            <v>2.4843026371882963E-2</v>
          </cell>
          <cell r="J465">
            <v>2.4477705477706828E-2</v>
          </cell>
          <cell r="M465">
            <v>2.1849997648889223E-2</v>
          </cell>
          <cell r="N465">
            <v>2.0733292789160297E-2</v>
          </cell>
        </row>
        <row r="466">
          <cell r="H466">
            <v>463</v>
          </cell>
          <cell r="I466">
            <v>2.4836533901768033E-2</v>
          </cell>
          <cell r="J466">
            <v>2.4469618193282167E-2</v>
          </cell>
          <cell r="M466">
            <v>2.1837012708634588E-2</v>
          </cell>
          <cell r="N466">
            <v>2.0733292789079247E-2</v>
          </cell>
        </row>
        <row r="467">
          <cell r="H467">
            <v>464</v>
          </cell>
          <cell r="I467">
            <v>2.4830041431653103E-2</v>
          </cell>
          <cell r="J467">
            <v>2.446156576784226E-2</v>
          </cell>
          <cell r="M467">
            <v>2.1824027768477163E-2</v>
          </cell>
          <cell r="N467">
            <v>2.0733292789160297E-2</v>
          </cell>
        </row>
        <row r="468">
          <cell r="H468">
            <v>465</v>
          </cell>
          <cell r="I468">
            <v>2.4823548961538173E-2</v>
          </cell>
          <cell r="J468">
            <v>2.4453547976490051E-2</v>
          </cell>
          <cell r="M468">
            <v>2.1811042828173796E-2</v>
          </cell>
          <cell r="N468">
            <v>2.0733292789079247E-2</v>
          </cell>
        </row>
        <row r="469">
          <cell r="H469">
            <v>466</v>
          </cell>
          <cell r="I469">
            <v>2.4817056491423246E-2</v>
          </cell>
          <cell r="J469">
            <v>2.4445564596259538E-2</v>
          </cell>
          <cell r="M469">
            <v>2.1798057888008163E-2</v>
          </cell>
          <cell r="N469">
            <v>2.0733292789079247E-2</v>
          </cell>
        </row>
        <row r="470">
          <cell r="H470">
            <v>467</v>
          </cell>
          <cell r="I470">
            <v>2.4810564021308316E-2</v>
          </cell>
          <cell r="J470">
            <v>2.4437615406094435E-2</v>
          </cell>
          <cell r="M470">
            <v>2.1785072947737117E-2</v>
          </cell>
          <cell r="N470">
            <v>2.0733292789160297E-2</v>
          </cell>
        </row>
        <row r="471">
          <cell r="H471">
            <v>468</v>
          </cell>
          <cell r="I471">
            <v>2.4804071551193387E-2</v>
          </cell>
          <cell r="J471">
            <v>2.4429700186827462E-2</v>
          </cell>
          <cell r="M471">
            <v>2.1772088007522755E-2</v>
          </cell>
          <cell r="N471">
            <v>2.0733292789160297E-2</v>
          </cell>
        </row>
        <row r="472">
          <cell r="H472">
            <v>469</v>
          </cell>
          <cell r="I472">
            <v>2.4797579081078457E-2</v>
          </cell>
          <cell r="J472">
            <v>2.4421818721160591E-2</v>
          </cell>
          <cell r="M472">
            <v>2.1759103067284027E-2</v>
          </cell>
          <cell r="N472">
            <v>2.0733292789079247E-2</v>
          </cell>
        </row>
        <row r="473">
          <cell r="H473">
            <v>470</v>
          </cell>
          <cell r="I473">
            <v>2.479108661096353E-2</v>
          </cell>
          <cell r="J473">
            <v>2.441397079364566E-2</v>
          </cell>
          <cell r="M473">
            <v>2.174611812710199E-2</v>
          </cell>
          <cell r="N473">
            <v>2.0733292789160297E-2</v>
          </cell>
        </row>
        <row r="474">
          <cell r="H474">
            <v>471</v>
          </cell>
          <cell r="I474">
            <v>2.47845941408486E-2</v>
          </cell>
          <cell r="J474">
            <v>2.4406156190663632E-2</v>
          </cell>
          <cell r="M474">
            <v>2.1733133186814534E-2</v>
          </cell>
          <cell r="N474">
            <v>2.0733292789119773E-2</v>
          </cell>
        </row>
        <row r="475">
          <cell r="H475">
            <v>472</v>
          </cell>
          <cell r="I475">
            <v>2.477810167073367E-2</v>
          </cell>
          <cell r="J475">
            <v>2.4398374700406129E-2</v>
          </cell>
          <cell r="M475">
            <v>2.1720148246583762E-2</v>
          </cell>
          <cell r="N475">
            <v>2.0733292789119773E-2</v>
          </cell>
        </row>
        <row r="476">
          <cell r="H476">
            <v>473</v>
          </cell>
          <cell r="I476">
            <v>2.4771609200618744E-2</v>
          </cell>
          <cell r="J476">
            <v>2.4390626112855827E-2</v>
          </cell>
          <cell r="M476">
            <v>2.1707163306369154E-2</v>
          </cell>
          <cell r="N476">
            <v>2.0733292789119773E-2</v>
          </cell>
        </row>
        <row r="477">
          <cell r="H477">
            <v>474</v>
          </cell>
          <cell r="I477">
            <v>2.4765116730503814E-2</v>
          </cell>
          <cell r="J477">
            <v>2.4382910219767778E-2</v>
          </cell>
          <cell r="M477">
            <v>2.169417836613018E-2</v>
          </cell>
          <cell r="N477">
            <v>2.0733292789119773E-2</v>
          </cell>
        </row>
        <row r="478">
          <cell r="H478">
            <v>475</v>
          </cell>
          <cell r="I478">
            <v>2.4758624260388884E-2</v>
          </cell>
          <cell r="J478">
            <v>2.437522681465059E-2</v>
          </cell>
          <cell r="M478">
            <v>2.1681193425947889E-2</v>
          </cell>
          <cell r="N478">
            <v>2.0733292789119773E-2</v>
          </cell>
        </row>
        <row r="479">
          <cell r="H479">
            <v>476</v>
          </cell>
          <cell r="I479">
            <v>2.4752131790273954E-2</v>
          </cell>
          <cell r="J479">
            <v>2.4367575692748212E-2</v>
          </cell>
          <cell r="M479">
            <v>2.1668208485660184E-2</v>
          </cell>
          <cell r="N479">
            <v>2.0733292789119773E-2</v>
          </cell>
        </row>
        <row r="480">
          <cell r="H480">
            <v>477</v>
          </cell>
          <cell r="I480">
            <v>2.4745639320159028E-2</v>
          </cell>
          <cell r="J480">
            <v>2.4359956651021527E-2</v>
          </cell>
          <cell r="M480">
            <v>2.1655223545429165E-2</v>
          </cell>
          <cell r="N480">
            <v>2.0733292789119773E-2</v>
          </cell>
        </row>
        <row r="481">
          <cell r="H481">
            <v>478</v>
          </cell>
          <cell r="I481">
            <v>2.4739146850044098E-2</v>
          </cell>
          <cell r="J481">
            <v>2.4352369488130507E-2</v>
          </cell>
          <cell r="M481">
            <v>2.1642238605254834E-2</v>
          </cell>
          <cell r="N481">
            <v>2.0733292789119773E-2</v>
          </cell>
        </row>
        <row r="482">
          <cell r="H482">
            <v>479</v>
          </cell>
          <cell r="I482">
            <v>2.4732654379929168E-2</v>
          </cell>
          <cell r="J482">
            <v>2.4344814004416453E-2</v>
          </cell>
          <cell r="M482">
            <v>2.1629253664975083E-2</v>
          </cell>
          <cell r="N482">
            <v>2.0733292789119773E-2</v>
          </cell>
        </row>
        <row r="483">
          <cell r="H483">
            <v>480</v>
          </cell>
          <cell r="I483">
            <v>2.4726161909814241E-2</v>
          </cell>
          <cell r="J483">
            <v>2.4337290001884605E-2</v>
          </cell>
          <cell r="M483">
            <v>2.1616268724792546E-2</v>
          </cell>
          <cell r="N483">
            <v>2.0733292789119773E-2</v>
          </cell>
        </row>
        <row r="484">
          <cell r="H484">
            <v>481</v>
          </cell>
          <cell r="I484">
            <v>2.4719669439699311E-2</v>
          </cell>
          <cell r="J484">
            <v>2.4329797284186543E-2</v>
          </cell>
          <cell r="M484">
            <v>2.1603283784545121E-2</v>
          </cell>
          <cell r="N484">
            <v>2.0733292789119773E-2</v>
          </cell>
        </row>
        <row r="485">
          <cell r="H485">
            <v>482</v>
          </cell>
          <cell r="I485">
            <v>2.4713176969584381E-2</v>
          </cell>
          <cell r="J485">
            <v>2.4322335656603498E-2</v>
          </cell>
          <cell r="M485">
            <v>2.1590298844313852E-2</v>
          </cell>
          <cell r="N485">
            <v>2.0733292789160297E-2</v>
          </cell>
        </row>
        <row r="486">
          <cell r="H486">
            <v>483</v>
          </cell>
          <cell r="I486">
            <v>2.4706684499469451E-2</v>
          </cell>
          <cell r="J486">
            <v>2.4314904926028832E-2</v>
          </cell>
          <cell r="M486">
            <v>2.1577313904058221E-2</v>
          </cell>
          <cell r="N486">
            <v>2.073329278903872E-2</v>
          </cell>
        </row>
        <row r="487">
          <cell r="H487">
            <v>484</v>
          </cell>
          <cell r="I487">
            <v>2.4700192029354525E-2</v>
          </cell>
          <cell r="J487">
            <v>2.4307504900952622E-2</v>
          </cell>
          <cell r="M487">
            <v>2.1564328963859278E-2</v>
          </cell>
          <cell r="N487">
            <v>2.0733292789160297E-2</v>
          </cell>
        </row>
        <row r="488">
          <cell r="H488">
            <v>485</v>
          </cell>
          <cell r="I488">
            <v>2.4693699559239595E-2</v>
          </cell>
          <cell r="J488">
            <v>2.4300135391443656E-2</v>
          </cell>
          <cell r="M488">
            <v>2.1551344023595438E-2</v>
          </cell>
          <cell r="N488">
            <v>2.0733292789119773E-2</v>
          </cell>
        </row>
        <row r="489">
          <cell r="H489">
            <v>486</v>
          </cell>
          <cell r="I489">
            <v>2.4687207089124665E-2</v>
          </cell>
          <cell r="J489">
            <v>2.4292796209134354E-2</v>
          </cell>
          <cell r="M489">
            <v>2.1538359083347763E-2</v>
          </cell>
          <cell r="N489">
            <v>2.0733292789119773E-2</v>
          </cell>
        </row>
        <row r="490">
          <cell r="H490">
            <v>487</v>
          </cell>
          <cell r="I490">
            <v>2.4680714619009735E-2</v>
          </cell>
          <cell r="J490">
            <v>2.4285487167204068E-2</v>
          </cell>
          <cell r="M490">
            <v>2.1525374143156778E-2</v>
          </cell>
          <cell r="N490">
            <v>2.0733292789079247E-2</v>
          </cell>
        </row>
        <row r="491">
          <cell r="H491">
            <v>488</v>
          </cell>
          <cell r="I491">
            <v>2.4674222148894809E-2</v>
          </cell>
          <cell r="J491">
            <v>2.4278208080363815E-2</v>
          </cell>
          <cell r="M491">
            <v>2.1512389202900897E-2</v>
          </cell>
          <cell r="N491">
            <v>2.0733292789160297E-2</v>
          </cell>
        </row>
        <row r="492">
          <cell r="H492">
            <v>489</v>
          </cell>
          <cell r="I492">
            <v>2.4667729678779879E-2</v>
          </cell>
          <cell r="J492">
            <v>2.4270958764839763E-2</v>
          </cell>
          <cell r="M492">
            <v>2.1499404262701704E-2</v>
          </cell>
          <cell r="N492">
            <v>2.0733292789119773E-2</v>
          </cell>
        </row>
        <row r="493">
          <cell r="H493">
            <v>490</v>
          </cell>
          <cell r="I493">
            <v>2.4661237208664949E-2</v>
          </cell>
          <cell r="J493">
            <v>2.4263739038358625E-2</v>
          </cell>
          <cell r="M493">
            <v>2.1486419322478145E-2</v>
          </cell>
          <cell r="N493">
            <v>2.0733292789079247E-2</v>
          </cell>
        </row>
        <row r="494">
          <cell r="H494">
            <v>491</v>
          </cell>
          <cell r="I494">
            <v>2.4654744738550022E-2</v>
          </cell>
          <cell r="J494">
            <v>2.4256548720132207E-2</v>
          </cell>
          <cell r="M494">
            <v>2.1473434382230226E-2</v>
          </cell>
          <cell r="N494">
            <v>2.0733292789200823E-2</v>
          </cell>
        </row>
        <row r="495">
          <cell r="H495">
            <v>492</v>
          </cell>
          <cell r="I495">
            <v>2.4648252268435093E-2</v>
          </cell>
          <cell r="J495">
            <v>2.4249387630841539E-2</v>
          </cell>
          <cell r="M495">
            <v>2.1460449441998462E-2</v>
          </cell>
          <cell r="N495">
            <v>2.0733292789119773E-2</v>
          </cell>
        </row>
        <row r="496">
          <cell r="H496">
            <v>493</v>
          </cell>
          <cell r="I496">
            <v>2.4641759798320163E-2</v>
          </cell>
          <cell r="J496">
            <v>2.4242255592622945E-2</v>
          </cell>
          <cell r="M496">
            <v>2.1447464501782861E-2</v>
          </cell>
          <cell r="N496">
            <v>2.0733292789079247E-2</v>
          </cell>
        </row>
        <row r="497">
          <cell r="H497">
            <v>494</v>
          </cell>
          <cell r="I497">
            <v>2.4635267328205233E-2</v>
          </cell>
          <cell r="J497">
            <v>2.4235152429053084E-2</v>
          </cell>
          <cell r="M497">
            <v>2.1434479561542895E-2</v>
          </cell>
          <cell r="N497">
            <v>2.0733292789119773E-2</v>
          </cell>
        </row>
        <row r="498">
          <cell r="H498">
            <v>495</v>
          </cell>
          <cell r="I498">
            <v>2.4628774858090306E-2</v>
          </cell>
          <cell r="J498">
            <v>2.4228077965134039E-2</v>
          </cell>
          <cell r="M498">
            <v>2.1421494621319093E-2</v>
          </cell>
          <cell r="N498">
            <v>2.0733292789119773E-2</v>
          </cell>
        </row>
        <row r="499">
          <cell r="H499">
            <v>496</v>
          </cell>
          <cell r="I499">
            <v>2.4622282387975376E-2</v>
          </cell>
          <cell r="J499">
            <v>2.4221032027279165E-2</v>
          </cell>
          <cell r="M499">
            <v>2.1408509681111448E-2</v>
          </cell>
          <cell r="N499">
            <v>2.0733292789119773E-2</v>
          </cell>
        </row>
        <row r="500">
          <cell r="H500">
            <v>497</v>
          </cell>
          <cell r="I500">
            <v>2.4615789917860446E-2</v>
          </cell>
          <cell r="J500">
            <v>2.421401444329898E-2</v>
          </cell>
          <cell r="M500">
            <v>2.1395524740838914E-2</v>
          </cell>
          <cell r="N500">
            <v>2.0733292789119773E-2</v>
          </cell>
        </row>
        <row r="501">
          <cell r="H501">
            <v>498</v>
          </cell>
          <cell r="I501">
            <v>2.4609297447745516E-2</v>
          </cell>
          <cell r="J501">
            <v>2.4207025042386896E-2</v>
          </cell>
          <cell r="M501">
            <v>2.138253980058254E-2</v>
          </cell>
          <cell r="N501">
            <v>2.0733292789079247E-2</v>
          </cell>
        </row>
        <row r="502">
          <cell r="H502">
            <v>499</v>
          </cell>
          <cell r="I502">
            <v>2.460280497763059E-2</v>
          </cell>
          <cell r="J502">
            <v>2.4200063655105856E-2</v>
          </cell>
          <cell r="M502">
            <v>2.1369554860423381E-2</v>
          </cell>
          <cell r="N502">
            <v>2.0733292789160297E-2</v>
          </cell>
        </row>
        <row r="503">
          <cell r="H503">
            <v>500</v>
          </cell>
          <cell r="I503">
            <v>2.459631250751566E-2</v>
          </cell>
          <cell r="J503">
            <v>2.4193130113373897E-2</v>
          </cell>
          <cell r="M503">
            <v>2.1356569920158802E-2</v>
          </cell>
          <cell r="N503">
            <v>2.0733292789119773E-2</v>
          </cell>
        </row>
        <row r="504">
          <cell r="H504">
            <v>501</v>
          </cell>
          <cell r="I504">
            <v>2.458982003740073E-2</v>
          </cell>
          <cell r="J504">
            <v>2.4186224250451176E-2</v>
          </cell>
          <cell r="M504">
            <v>2.1343584979910388E-2</v>
          </cell>
          <cell r="N504">
            <v>2.0733292789079247E-2</v>
          </cell>
        </row>
        <row r="505">
          <cell r="H505">
            <v>502</v>
          </cell>
          <cell r="I505">
            <v>2.4583327567285804E-2</v>
          </cell>
          <cell r="J505">
            <v>2.4179345900926585E-2</v>
          </cell>
          <cell r="M505">
            <v>2.1330600039718657E-2</v>
          </cell>
          <cell r="N505">
            <v>2.0733292789119773E-2</v>
          </cell>
        </row>
        <row r="506">
          <cell r="H506">
            <v>503</v>
          </cell>
          <cell r="I506">
            <v>2.4576835097170874E-2</v>
          </cell>
          <cell r="J506">
            <v>2.4172494900704299E-2</v>
          </cell>
          <cell r="M506">
            <v>2.1317615099502564E-2</v>
          </cell>
          <cell r="N506">
            <v>2.0733292789119773E-2</v>
          </cell>
        </row>
        <row r="507">
          <cell r="H507">
            <v>504</v>
          </cell>
          <cell r="I507">
            <v>2.4570342627055944E-2</v>
          </cell>
          <cell r="J507">
            <v>2.4165671086990873E-2</v>
          </cell>
          <cell r="M507">
            <v>2.1304630159221578E-2</v>
          </cell>
          <cell r="N507">
            <v>2.0733292789119773E-2</v>
          </cell>
        </row>
        <row r="508">
          <cell r="H508">
            <v>505</v>
          </cell>
          <cell r="I508">
            <v>2.4563850156941014E-2</v>
          </cell>
          <cell r="J508">
            <v>2.4158874298282156E-2</v>
          </cell>
          <cell r="M508">
            <v>2.129164521903781E-2</v>
          </cell>
          <cell r="N508">
            <v>2.0733292789079247E-2</v>
          </cell>
        </row>
        <row r="509">
          <cell r="H509">
            <v>506</v>
          </cell>
          <cell r="I509">
            <v>2.4557357686826087E-2</v>
          </cell>
          <cell r="J509">
            <v>2.4152104374351023E-2</v>
          </cell>
          <cell r="M509">
            <v>2.1278660278789146E-2</v>
          </cell>
          <cell r="N509">
            <v>2.0733292789119773E-2</v>
          </cell>
        </row>
        <row r="510">
          <cell r="H510">
            <v>507</v>
          </cell>
          <cell r="I510">
            <v>2.4550865216711158E-2</v>
          </cell>
          <cell r="J510">
            <v>2.4145361156234269E-2</v>
          </cell>
          <cell r="M510">
            <v>2.1265675338556646E-2</v>
          </cell>
          <cell r="N510">
            <v>2.0733292789160297E-2</v>
          </cell>
        </row>
        <row r="511">
          <cell r="H511">
            <v>508</v>
          </cell>
          <cell r="I511">
            <v>2.4544372746596228E-2</v>
          </cell>
          <cell r="J511">
            <v>2.4138644486220169E-2</v>
          </cell>
          <cell r="M511">
            <v>2.1252690398340306E-2</v>
          </cell>
          <cell r="N511">
            <v>2.0733292789079247E-2</v>
          </cell>
        </row>
        <row r="512">
          <cell r="H512">
            <v>509</v>
          </cell>
          <cell r="I512">
            <v>2.4537880276481298E-2</v>
          </cell>
          <cell r="J512">
            <v>2.4131954207836911E-2</v>
          </cell>
          <cell r="M512">
            <v>2.1239705458099601E-2</v>
          </cell>
          <cell r="N512">
            <v>2.0733292789160297E-2</v>
          </cell>
        </row>
        <row r="513">
          <cell r="H513">
            <v>510</v>
          </cell>
          <cell r="I513">
            <v>2.4531387806366371E-2</v>
          </cell>
          <cell r="J513">
            <v>2.4125290165839416E-2</v>
          </cell>
          <cell r="M513">
            <v>2.1226720517875056E-2</v>
          </cell>
          <cell r="N513">
            <v>2.0733292789119773E-2</v>
          </cell>
        </row>
        <row r="514">
          <cell r="H514">
            <v>511</v>
          </cell>
          <cell r="I514">
            <v>2.4524895336251441E-2</v>
          </cell>
          <cell r="J514">
            <v>2.4118652206198091E-2</v>
          </cell>
          <cell r="M514">
            <v>2.1213735577626149E-2</v>
          </cell>
          <cell r="N514">
            <v>2.0733292789119773E-2</v>
          </cell>
        </row>
        <row r="515">
          <cell r="H515">
            <v>512</v>
          </cell>
          <cell r="I515">
            <v>2.4518402866136511E-2</v>
          </cell>
          <cell r="J515">
            <v>2.4112040176086619E-2</v>
          </cell>
          <cell r="M515">
            <v>2.1200750637393406E-2</v>
          </cell>
          <cell r="N515">
            <v>2.0733292789119773E-2</v>
          </cell>
        </row>
        <row r="516">
          <cell r="H516">
            <v>513</v>
          </cell>
          <cell r="I516">
            <v>2.4511910396021585E-2</v>
          </cell>
          <cell r="J516">
            <v>2.4105453923870312E-2</v>
          </cell>
          <cell r="M516">
            <v>2.1187765697176821E-2</v>
          </cell>
          <cell r="N516">
            <v>2.0733292789119773E-2</v>
          </cell>
        </row>
        <row r="517">
          <cell r="H517">
            <v>514</v>
          </cell>
          <cell r="I517">
            <v>2.4505417925906655E-2</v>
          </cell>
          <cell r="J517">
            <v>2.4098893299094471E-2</v>
          </cell>
          <cell r="M517">
            <v>2.1174780756935869E-2</v>
          </cell>
          <cell r="N517">
            <v>2.0733292789079247E-2</v>
          </cell>
        </row>
        <row r="518">
          <cell r="H518">
            <v>515</v>
          </cell>
          <cell r="I518">
            <v>2.4498925455791725E-2</v>
          </cell>
          <cell r="J518">
            <v>2.4092358152473112E-2</v>
          </cell>
          <cell r="M518">
            <v>2.1161795816711081E-2</v>
          </cell>
          <cell r="N518">
            <v>2.0733292789079247E-2</v>
          </cell>
        </row>
        <row r="519">
          <cell r="H519">
            <v>516</v>
          </cell>
          <cell r="I519">
            <v>2.4492432985676795E-2</v>
          </cell>
          <cell r="J519">
            <v>2.4085848335877541E-2</v>
          </cell>
          <cell r="M519">
            <v>2.1148810876502454E-2</v>
          </cell>
          <cell r="N519">
            <v>2.0733292789160297E-2</v>
          </cell>
        </row>
        <row r="520">
          <cell r="H520">
            <v>517</v>
          </cell>
          <cell r="I520">
            <v>2.4485940515561869E-2</v>
          </cell>
          <cell r="J520">
            <v>2.4079363702324722E-2</v>
          </cell>
          <cell r="M520">
            <v>2.1135825936228939E-2</v>
          </cell>
          <cell r="N520">
            <v>2.0733292789079247E-2</v>
          </cell>
        </row>
        <row r="521">
          <cell r="H521">
            <v>518</v>
          </cell>
          <cell r="I521">
            <v>2.4479448045446939E-2</v>
          </cell>
          <cell r="J521">
            <v>2.4072904105967186E-2</v>
          </cell>
          <cell r="M521">
            <v>2.1122840996012106E-2</v>
          </cell>
          <cell r="N521">
            <v>2.0733292789119773E-2</v>
          </cell>
        </row>
        <row r="522">
          <cell r="H522">
            <v>519</v>
          </cell>
          <cell r="I522">
            <v>2.4472955575332009E-2</v>
          </cell>
          <cell r="J522">
            <v>2.4066469402081146E-2</v>
          </cell>
          <cell r="M522">
            <v>2.1109856055811435E-2</v>
          </cell>
          <cell r="N522">
            <v>2.0733292789119773E-2</v>
          </cell>
        </row>
        <row r="523">
          <cell r="H523">
            <v>520</v>
          </cell>
          <cell r="I523">
            <v>2.4466463105217079E-2</v>
          </cell>
          <cell r="J523">
            <v>2.4060059447056237E-2</v>
          </cell>
          <cell r="M523">
            <v>2.1096871115586405E-2</v>
          </cell>
          <cell r="N523">
            <v>2.0733292789119773E-2</v>
          </cell>
        </row>
        <row r="524">
          <cell r="H524">
            <v>521</v>
          </cell>
          <cell r="I524">
            <v>2.4459970635102152E-2</v>
          </cell>
          <cell r="J524">
            <v>2.4053674098384596E-2</v>
          </cell>
          <cell r="M524">
            <v>2.1083886175377532E-2</v>
          </cell>
          <cell r="N524">
            <v>2.0733292789119773E-2</v>
          </cell>
        </row>
        <row r="525">
          <cell r="H525">
            <v>522</v>
          </cell>
          <cell r="I525">
            <v>2.4453478164987223E-2</v>
          </cell>
          <cell r="J525">
            <v>2.4047313214650309E-2</v>
          </cell>
          <cell r="M525">
            <v>2.1070901235063246E-2</v>
          </cell>
          <cell r="N525">
            <v>2.0733292789079247E-2</v>
          </cell>
        </row>
        <row r="526">
          <cell r="H526">
            <v>523</v>
          </cell>
          <cell r="I526">
            <v>2.4446985694872293E-2</v>
          </cell>
          <cell r="J526">
            <v>2.4040976655519273E-2</v>
          </cell>
          <cell r="M526">
            <v>2.1057916294886694E-2</v>
          </cell>
          <cell r="N526">
            <v>2.0733292789119773E-2</v>
          </cell>
        </row>
        <row r="527">
          <cell r="H527">
            <v>524</v>
          </cell>
          <cell r="I527">
            <v>2.4440493224757366E-2</v>
          </cell>
          <cell r="J527">
            <v>2.4034664281728412E-2</v>
          </cell>
          <cell r="M527">
            <v>2.1044931354685784E-2</v>
          </cell>
          <cell r="N527">
            <v>2.0733292789119773E-2</v>
          </cell>
        </row>
        <row r="528">
          <cell r="H528">
            <v>525</v>
          </cell>
          <cell r="I528">
            <v>2.4434000754642436E-2</v>
          </cell>
          <cell r="J528">
            <v>2.4028375955075787E-2</v>
          </cell>
          <cell r="M528">
            <v>2.1031946414419977E-2</v>
          </cell>
          <cell r="N528">
            <v>2.0733292789119773E-2</v>
          </cell>
        </row>
        <row r="529">
          <cell r="H529">
            <v>526</v>
          </cell>
          <cell r="I529">
            <v>2.4427508284527506E-2</v>
          </cell>
          <cell r="J529">
            <v>2.4022111538410509E-2</v>
          </cell>
          <cell r="M529">
            <v>2.1018961474170338E-2</v>
          </cell>
          <cell r="N529">
            <v>2.0733292789160297E-2</v>
          </cell>
        </row>
        <row r="530">
          <cell r="H530">
            <v>527</v>
          </cell>
          <cell r="I530">
            <v>2.4421015814412576E-2</v>
          </cell>
          <cell r="J530">
            <v>2.4015870895622456E-2</v>
          </cell>
          <cell r="M530">
            <v>2.1005976533977382E-2</v>
          </cell>
          <cell r="N530">
            <v>2.0733292789119773E-2</v>
          </cell>
        </row>
        <row r="531">
          <cell r="H531">
            <v>528</v>
          </cell>
          <cell r="I531">
            <v>2.441452334429765E-2</v>
          </cell>
          <cell r="J531">
            <v>2.4009653891632884E-2</v>
          </cell>
          <cell r="M531">
            <v>2.0992991593719534E-2</v>
          </cell>
          <cell r="N531">
            <v>2.0733292789119773E-2</v>
          </cell>
        </row>
        <row r="532">
          <cell r="H532">
            <v>529</v>
          </cell>
          <cell r="I532">
            <v>2.440803087418272E-2</v>
          </cell>
          <cell r="J532">
            <v>2.400346039238422E-2</v>
          </cell>
          <cell r="M532">
            <v>2.0980006653518377E-2</v>
          </cell>
          <cell r="N532">
            <v>2.0733292789079247E-2</v>
          </cell>
        </row>
        <row r="533">
          <cell r="H533">
            <v>530</v>
          </cell>
          <cell r="I533">
            <v>2.440153840406779E-2</v>
          </cell>
          <cell r="J533">
            <v>2.3997290264830867E-2</v>
          </cell>
          <cell r="M533">
            <v>2.0967021713292858E-2</v>
          </cell>
          <cell r="N533">
            <v>2.0733292789119773E-2</v>
          </cell>
        </row>
        <row r="534">
          <cell r="H534">
            <v>531</v>
          </cell>
          <cell r="I534">
            <v>2.4395045933952864E-2</v>
          </cell>
          <cell r="J534">
            <v>2.3991143376929328E-2</v>
          </cell>
          <cell r="M534">
            <v>2.0954036773002446E-2</v>
          </cell>
          <cell r="N534">
            <v>2.0733292789119773E-2</v>
          </cell>
        </row>
        <row r="535">
          <cell r="H535">
            <v>532</v>
          </cell>
          <cell r="I535">
            <v>2.4388553463837934E-2</v>
          </cell>
          <cell r="J535">
            <v>2.3985019597629057E-2</v>
          </cell>
          <cell r="M535">
            <v>2.0941051832809247E-2</v>
          </cell>
          <cell r="N535">
            <v>2.0733292789200823E-2</v>
          </cell>
        </row>
        <row r="536">
          <cell r="H536">
            <v>533</v>
          </cell>
          <cell r="I536">
            <v>2.4382060993723004E-2</v>
          </cell>
          <cell r="J536">
            <v>2.3978918796862557E-2</v>
          </cell>
          <cell r="M536">
            <v>2.0928066892591683E-2</v>
          </cell>
          <cell r="N536">
            <v>2.0733292789079247E-2</v>
          </cell>
        </row>
        <row r="537">
          <cell r="H537">
            <v>534</v>
          </cell>
          <cell r="I537">
            <v>2.4375568523608074E-2</v>
          </cell>
          <cell r="J537">
            <v>2.397284084553717E-2</v>
          </cell>
          <cell r="M537">
            <v>2.0915081952349757E-2</v>
          </cell>
          <cell r="N537">
            <v>2.0733292789119773E-2</v>
          </cell>
        </row>
        <row r="538">
          <cell r="H538">
            <v>535</v>
          </cell>
          <cell r="I538">
            <v>2.4369076053493147E-2</v>
          </cell>
          <cell r="J538">
            <v>2.3966785615525177E-2</v>
          </cell>
          <cell r="M538">
            <v>2.0902097012123991E-2</v>
          </cell>
          <cell r="N538">
            <v>2.0733292789119773E-2</v>
          </cell>
        </row>
        <row r="539">
          <cell r="H539">
            <v>536</v>
          </cell>
          <cell r="I539">
            <v>2.4362583583378217E-2</v>
          </cell>
          <cell r="J539">
            <v>2.3960752979654987E-2</v>
          </cell>
          <cell r="M539">
            <v>2.0889112071873862E-2</v>
          </cell>
          <cell r="N539">
            <v>2.0733292789119773E-2</v>
          </cell>
        </row>
        <row r="540">
          <cell r="H540">
            <v>537</v>
          </cell>
          <cell r="I540">
            <v>2.4356091113263287E-2</v>
          </cell>
          <cell r="J540">
            <v>2.3954742811702429E-2</v>
          </cell>
          <cell r="M540">
            <v>2.0876127131680418E-2</v>
          </cell>
          <cell r="N540">
            <v>2.0733292789119773E-2</v>
          </cell>
        </row>
        <row r="541">
          <cell r="H541">
            <v>538</v>
          </cell>
          <cell r="I541">
            <v>2.4349598643148358E-2</v>
          </cell>
          <cell r="J541">
            <v>2.3948754986381649E-2</v>
          </cell>
          <cell r="M541">
            <v>2.0863142191381561E-2</v>
          </cell>
          <cell r="N541">
            <v>2.0733292789119773E-2</v>
          </cell>
        </row>
        <row r="542">
          <cell r="H542">
            <v>539</v>
          </cell>
          <cell r="I542">
            <v>2.4343106173033431E-2</v>
          </cell>
          <cell r="J542">
            <v>2.3942789379336585E-2</v>
          </cell>
          <cell r="M542">
            <v>2.0850157251220441E-2</v>
          </cell>
          <cell r="N542">
            <v>2.0733292789079247E-2</v>
          </cell>
        </row>
        <row r="543">
          <cell r="H543">
            <v>540</v>
          </cell>
          <cell r="I543">
            <v>2.4336613702918501E-2</v>
          </cell>
          <cell r="J543">
            <v>2.3936845867132479E-2</v>
          </cell>
          <cell r="M543">
            <v>2.0837172310953909E-2</v>
          </cell>
          <cell r="N543">
            <v>2.0733292789119773E-2</v>
          </cell>
        </row>
        <row r="544">
          <cell r="H544">
            <v>541</v>
          </cell>
          <cell r="I544">
            <v>2.4330121232803571E-2</v>
          </cell>
          <cell r="J544">
            <v>2.3930924327247066E-2</v>
          </cell>
          <cell r="M544">
            <v>2.0824187370744061E-2</v>
          </cell>
          <cell r="N544">
            <v>2.0733292789119773E-2</v>
          </cell>
        </row>
        <row r="545">
          <cell r="H545">
            <v>542</v>
          </cell>
          <cell r="I545">
            <v>2.4323628762688641E-2</v>
          </cell>
          <cell r="J545">
            <v>2.3925024638062401E-2</v>
          </cell>
          <cell r="M545">
            <v>2.0811202430509847E-2</v>
          </cell>
          <cell r="N545">
            <v>2.0733292789160297E-2</v>
          </cell>
        </row>
        <row r="546">
          <cell r="H546">
            <v>543</v>
          </cell>
          <cell r="I546">
            <v>2.4317136292573715E-2</v>
          </cell>
          <cell r="J546">
            <v>2.3919146678856116E-2</v>
          </cell>
          <cell r="M546">
            <v>2.0798217490291798E-2</v>
          </cell>
          <cell r="N546">
            <v>2.073329278903872E-2</v>
          </cell>
        </row>
        <row r="547">
          <cell r="H547">
            <v>544</v>
          </cell>
          <cell r="I547">
            <v>2.4310643822458785E-2</v>
          </cell>
          <cell r="J547">
            <v>2.391329032979414E-2</v>
          </cell>
          <cell r="M547">
            <v>2.0785232550049385E-2</v>
          </cell>
          <cell r="N547">
            <v>2.0733292789160297E-2</v>
          </cell>
        </row>
        <row r="548">
          <cell r="H548">
            <v>545</v>
          </cell>
          <cell r="I548">
            <v>2.4304151352343855E-2</v>
          </cell>
          <cell r="J548">
            <v>2.3907455471921323E-2</v>
          </cell>
          <cell r="M548">
            <v>2.0772247609823134E-2</v>
          </cell>
          <cell r="N548">
            <v>2.0733292789119773E-2</v>
          </cell>
        </row>
        <row r="549">
          <cell r="H549">
            <v>546</v>
          </cell>
          <cell r="I549">
            <v>2.4297658882228929E-2</v>
          </cell>
          <cell r="J549">
            <v>2.3901641987154342E-2</v>
          </cell>
          <cell r="M549">
            <v>2.075926266957252E-2</v>
          </cell>
          <cell r="N549">
            <v>2.0733292789160297E-2</v>
          </cell>
        </row>
        <row r="550">
          <cell r="H550">
            <v>547</v>
          </cell>
          <cell r="I550">
            <v>2.4291166412113999E-2</v>
          </cell>
          <cell r="J550">
            <v>2.3895849758272952E-2</v>
          </cell>
          <cell r="M550">
            <v>2.0746277729378589E-2</v>
          </cell>
          <cell r="N550">
            <v>2.073329278903872E-2</v>
          </cell>
        </row>
        <row r="551">
          <cell r="H551">
            <v>548</v>
          </cell>
          <cell r="I551">
            <v>2.4284673941999069E-2</v>
          </cell>
          <cell r="J551">
            <v>2.3890078668913267E-2</v>
          </cell>
          <cell r="M551">
            <v>2.0733292789119773E-2</v>
          </cell>
          <cell r="N551">
            <v>2.0733292789160297E-2</v>
          </cell>
        </row>
        <row r="552">
          <cell r="H552">
            <v>549</v>
          </cell>
          <cell r="I552">
            <v>2.4278181471884139E-2</v>
          </cell>
          <cell r="J552">
            <v>2.3884328603558432E-2</v>
          </cell>
          <cell r="M552">
            <v>2.0720307848877118E-2</v>
          </cell>
          <cell r="N552">
            <v>2.0733292789119773E-2</v>
          </cell>
        </row>
        <row r="553">
          <cell r="H553">
            <v>550</v>
          </cell>
          <cell r="I553">
            <v>2.4271689001769212E-2</v>
          </cell>
          <cell r="J553">
            <v>2.3878599447532144E-2</v>
          </cell>
          <cell r="M553">
            <v>2.0707322908731673E-2</v>
          </cell>
          <cell r="N553">
            <v>2.0733292789119773E-2</v>
          </cell>
        </row>
        <row r="554">
          <cell r="H554">
            <v>551</v>
          </cell>
          <cell r="I554">
            <v>2.4265196531654282E-2</v>
          </cell>
          <cell r="J554">
            <v>2.3872891086990547E-2</v>
          </cell>
          <cell r="M554">
            <v>2.0694337968399763E-2</v>
          </cell>
          <cell r="N554">
            <v>2.0733292789119773E-2</v>
          </cell>
        </row>
        <row r="555">
          <cell r="H555">
            <v>552</v>
          </cell>
          <cell r="I555">
            <v>2.4258704061539352E-2</v>
          </cell>
          <cell r="J555">
            <v>2.3867203408914732E-2</v>
          </cell>
          <cell r="M555">
            <v>2.068135302824612E-2</v>
          </cell>
          <cell r="N555">
            <v>2.0733292789160297E-2</v>
          </cell>
        </row>
        <row r="556">
          <cell r="H556">
            <v>553</v>
          </cell>
          <cell r="I556">
            <v>2.4252211591424426E-2</v>
          </cell>
          <cell r="J556">
            <v>2.3861536301103162E-2</v>
          </cell>
          <cell r="M556">
            <v>2.0668368087946535E-2</v>
          </cell>
          <cell r="N556">
            <v>2.0733292789119773E-2</v>
          </cell>
        </row>
        <row r="557">
          <cell r="H557">
            <v>554</v>
          </cell>
          <cell r="I557">
            <v>2.4245719121309496E-2</v>
          </cell>
          <cell r="J557">
            <v>2.3855889652164567E-2</v>
          </cell>
          <cell r="M557">
            <v>2.065538314774416E-2</v>
          </cell>
          <cell r="N557">
            <v>2.0733292789119773E-2</v>
          </cell>
        </row>
        <row r="558">
          <cell r="H558">
            <v>555</v>
          </cell>
          <cell r="I558">
            <v>2.4239226651194566E-2</v>
          </cell>
          <cell r="J558">
            <v>2.3850263351510418E-2</v>
          </cell>
          <cell r="M558">
            <v>2.0642398207517426E-2</v>
          </cell>
          <cell r="N558">
            <v>2.0733292789119773E-2</v>
          </cell>
        </row>
        <row r="559">
          <cell r="H559">
            <v>556</v>
          </cell>
          <cell r="I559">
            <v>2.4232734181079636E-2</v>
          </cell>
          <cell r="J559">
            <v>2.3844657289347891E-2</v>
          </cell>
          <cell r="M559">
            <v>2.0629413267306853E-2</v>
          </cell>
          <cell r="N559">
            <v>2.0733292789160297E-2</v>
          </cell>
        </row>
        <row r="560">
          <cell r="H560">
            <v>557</v>
          </cell>
          <cell r="I560">
            <v>2.422624171096471E-2</v>
          </cell>
          <cell r="J560">
            <v>2.3839071356672372E-2</v>
          </cell>
          <cell r="M560">
            <v>2.0616428327071914E-2</v>
          </cell>
          <cell r="N560">
            <v>2.0733292789079247E-2</v>
          </cell>
        </row>
        <row r="561">
          <cell r="H561">
            <v>558</v>
          </cell>
          <cell r="I561">
            <v>2.421974924084978E-2</v>
          </cell>
          <cell r="J561">
            <v>2.3833505445260986E-2</v>
          </cell>
          <cell r="M561">
            <v>2.0603443386853135E-2</v>
          </cell>
          <cell r="N561">
            <v>2.0733292789119773E-2</v>
          </cell>
        </row>
        <row r="562">
          <cell r="H562">
            <v>559</v>
          </cell>
          <cell r="I562">
            <v>2.421325677073485E-2</v>
          </cell>
          <cell r="J562">
            <v>2.3827959447665012E-2</v>
          </cell>
          <cell r="M562">
            <v>2.0590458446609998E-2</v>
          </cell>
          <cell r="N562">
            <v>2.0733292789119773E-2</v>
          </cell>
        </row>
        <row r="563">
          <cell r="H563">
            <v>560</v>
          </cell>
          <cell r="I563">
            <v>2.420676430061992E-2</v>
          </cell>
          <cell r="J563">
            <v>2.3822433257203318E-2</v>
          </cell>
          <cell r="M563">
            <v>2.0577473506342491E-2</v>
          </cell>
          <cell r="N563">
            <v>2.0733292789119773E-2</v>
          </cell>
        </row>
        <row r="564">
          <cell r="H564">
            <v>561</v>
          </cell>
          <cell r="I564">
            <v>2.4200271830504994E-2</v>
          </cell>
          <cell r="J564">
            <v>2.381692676795542E-2</v>
          </cell>
          <cell r="M564">
            <v>2.0564488566172202E-2</v>
          </cell>
          <cell r="N564">
            <v>2.0733292789119773E-2</v>
          </cell>
        </row>
        <row r="565">
          <cell r="H565">
            <v>562</v>
          </cell>
          <cell r="I565">
            <v>2.4193779360390064E-2</v>
          </cell>
          <cell r="J565">
            <v>2.3811439874754578E-2</v>
          </cell>
          <cell r="M565">
            <v>2.0551503625937023E-2</v>
          </cell>
          <cell r="N565">
            <v>2.0733292789079247E-2</v>
          </cell>
        </row>
        <row r="566">
          <cell r="H566">
            <v>563</v>
          </cell>
          <cell r="I566">
            <v>2.4187286890275134E-2</v>
          </cell>
          <cell r="J566">
            <v>2.3805972473181551E-2</v>
          </cell>
          <cell r="M566">
            <v>2.0538518685677482E-2</v>
          </cell>
          <cell r="N566">
            <v>2.0733292789119773E-2</v>
          </cell>
        </row>
        <row r="567">
          <cell r="H567">
            <v>564</v>
          </cell>
          <cell r="I567">
            <v>2.4180794420160204E-2</v>
          </cell>
          <cell r="J567">
            <v>2.3800524459557281E-2</v>
          </cell>
          <cell r="M567">
            <v>2.0525533745434098E-2</v>
          </cell>
          <cell r="N567">
            <v>2.0733292789079247E-2</v>
          </cell>
        </row>
        <row r="568">
          <cell r="H568">
            <v>565</v>
          </cell>
          <cell r="I568">
            <v>2.4174301950045277E-2</v>
          </cell>
          <cell r="J568">
            <v>2.3795095730937039E-2</v>
          </cell>
          <cell r="M568">
            <v>2.0512548805247405E-2</v>
          </cell>
          <cell r="N568">
            <v>2.0733292789119773E-2</v>
          </cell>
        </row>
        <row r="569">
          <cell r="H569">
            <v>566</v>
          </cell>
          <cell r="I569">
            <v>2.4167809479930347E-2</v>
          </cell>
          <cell r="J569">
            <v>2.3789686185103392E-2</v>
          </cell>
          <cell r="M569">
            <v>2.0499563864995823E-2</v>
          </cell>
          <cell r="N569">
            <v>2.0733292789079247E-2</v>
          </cell>
        </row>
        <row r="570">
          <cell r="H570">
            <v>567</v>
          </cell>
          <cell r="I570">
            <v>2.4161317009815417E-2</v>
          </cell>
          <cell r="J570">
            <v>2.3784295720560188E-2</v>
          </cell>
          <cell r="M570">
            <v>2.0486578924760402E-2</v>
          </cell>
          <cell r="N570">
            <v>2.0733292789119773E-2</v>
          </cell>
        </row>
        <row r="571">
          <cell r="H571">
            <v>568</v>
          </cell>
          <cell r="I571">
            <v>2.4154824539700491E-2</v>
          </cell>
          <cell r="J571">
            <v>2.3778924236526024E-2</v>
          </cell>
          <cell r="M571">
            <v>2.0473593984541145E-2</v>
          </cell>
          <cell r="N571">
            <v>2.0733292789160297E-2</v>
          </cell>
        </row>
        <row r="572">
          <cell r="H572">
            <v>569</v>
          </cell>
          <cell r="I572">
            <v>2.4148332069585561E-2</v>
          </cell>
          <cell r="J572">
            <v>2.3773571632927776E-2</v>
          </cell>
          <cell r="M572">
            <v>2.0460609044338048E-2</v>
          </cell>
          <cell r="N572">
            <v>2.0733292789119773E-2</v>
          </cell>
        </row>
        <row r="573">
          <cell r="H573">
            <v>570</v>
          </cell>
          <cell r="I573">
            <v>2.4141839599470631E-2</v>
          </cell>
          <cell r="J573">
            <v>2.3768237810394745E-2</v>
          </cell>
          <cell r="M573">
            <v>2.0447624104070063E-2</v>
          </cell>
          <cell r="N573">
            <v>2.0733292789079247E-2</v>
          </cell>
        </row>
        <row r="574">
          <cell r="H574">
            <v>571</v>
          </cell>
          <cell r="I574">
            <v>2.4135347129355701E-2</v>
          </cell>
          <cell r="J574">
            <v>2.3762922670252415E-2</v>
          </cell>
          <cell r="M574">
            <v>2.0434639163818238E-2</v>
          </cell>
          <cell r="N574">
            <v>2.0733292789119773E-2</v>
          </cell>
        </row>
        <row r="575">
          <cell r="H575">
            <v>572</v>
          </cell>
          <cell r="I575">
            <v>2.4128854659240775E-2</v>
          </cell>
          <cell r="J575">
            <v>2.3757626114516168E-2</v>
          </cell>
          <cell r="M575">
            <v>2.0421654223623104E-2</v>
          </cell>
          <cell r="N575">
            <v>2.0733292789119773E-2</v>
          </cell>
        </row>
        <row r="576">
          <cell r="H576">
            <v>573</v>
          </cell>
          <cell r="I576">
            <v>2.4122362189125845E-2</v>
          </cell>
          <cell r="J576">
            <v>2.375234804588541E-2</v>
          </cell>
          <cell r="M576">
            <v>2.0408669283403603E-2</v>
          </cell>
          <cell r="N576">
            <v>2.0733292789079247E-2</v>
          </cell>
        </row>
        <row r="577">
          <cell r="H577">
            <v>574</v>
          </cell>
          <cell r="I577">
            <v>2.4115869719010915E-2</v>
          </cell>
          <cell r="J577">
            <v>2.374708836773775E-2</v>
          </cell>
          <cell r="M577">
            <v>2.0395684343159741E-2</v>
          </cell>
          <cell r="N577">
            <v>2.0733292789119773E-2</v>
          </cell>
        </row>
        <row r="578">
          <cell r="H578">
            <v>575</v>
          </cell>
          <cell r="I578">
            <v>2.4109377248895988E-2</v>
          </cell>
          <cell r="J578">
            <v>2.3741846984122735E-2</v>
          </cell>
          <cell r="M578">
            <v>2.0382699402932043E-2</v>
          </cell>
          <cell r="N578">
            <v>2.0733292789119773E-2</v>
          </cell>
        </row>
        <row r="579">
          <cell r="H579">
            <v>576</v>
          </cell>
          <cell r="I579">
            <v>2.4102884778781059E-2</v>
          </cell>
          <cell r="J579">
            <v>2.3736623799756461E-2</v>
          </cell>
          <cell r="M579">
            <v>2.0369714462679978E-2</v>
          </cell>
          <cell r="N579">
            <v>2.0733292789160297E-2</v>
          </cell>
        </row>
        <row r="580">
          <cell r="H580">
            <v>577</v>
          </cell>
          <cell r="I580">
            <v>2.4096392308666129E-2</v>
          </cell>
          <cell r="J580">
            <v>2.3731418720015367E-2</v>
          </cell>
          <cell r="M580">
            <v>2.0356729522484605E-2</v>
          </cell>
          <cell r="N580">
            <v>2.0733292789160297E-2</v>
          </cell>
        </row>
        <row r="581">
          <cell r="H581">
            <v>578</v>
          </cell>
          <cell r="I581">
            <v>2.4089899838551199E-2</v>
          </cell>
          <cell r="J581">
            <v>2.3726231650930647E-2</v>
          </cell>
          <cell r="M581">
            <v>2.0343744582224339E-2</v>
          </cell>
          <cell r="N581">
            <v>2.073329278903872E-2</v>
          </cell>
        </row>
        <row r="582">
          <cell r="H582">
            <v>579</v>
          </cell>
          <cell r="I582">
            <v>2.4083407368436272E-2</v>
          </cell>
          <cell r="J582">
            <v>2.3721062499183133E-2</v>
          </cell>
          <cell r="M582">
            <v>2.0330759642020763E-2</v>
          </cell>
          <cell r="N582">
            <v>2.0733292789119773E-2</v>
          </cell>
        </row>
        <row r="583">
          <cell r="H583">
            <v>580</v>
          </cell>
          <cell r="I583">
            <v>2.4076914898321342E-2</v>
          </cell>
          <cell r="J583">
            <v>2.371591117209694E-2</v>
          </cell>
          <cell r="M583">
            <v>2.0317774701792822E-2</v>
          </cell>
          <cell r="N583">
            <v>2.0733292789200823E-2</v>
          </cell>
        </row>
        <row r="584">
          <cell r="H584">
            <v>581</v>
          </cell>
          <cell r="I584">
            <v>2.4070422428206412E-2</v>
          </cell>
          <cell r="J584">
            <v>2.3710777577633808E-2</v>
          </cell>
          <cell r="M584">
            <v>2.0304789761540518E-2</v>
          </cell>
          <cell r="N584">
            <v>2.0733292788998194E-2</v>
          </cell>
        </row>
        <row r="585">
          <cell r="H585">
            <v>582</v>
          </cell>
          <cell r="I585">
            <v>2.4063929958091482E-2</v>
          </cell>
          <cell r="J585">
            <v>2.3705661624389054E-2</v>
          </cell>
          <cell r="M585">
            <v>2.0291804821344902E-2</v>
          </cell>
          <cell r="N585">
            <v>2.0733292789200823E-2</v>
          </cell>
        </row>
        <row r="586">
          <cell r="H586">
            <v>583</v>
          </cell>
          <cell r="I586">
            <v>2.4057437487976556E-2</v>
          </cell>
          <cell r="J586">
            <v>2.3700563221584058E-2</v>
          </cell>
          <cell r="M586">
            <v>2.0278819881084396E-2</v>
          </cell>
          <cell r="N586">
            <v>2.0733292789079247E-2</v>
          </cell>
        </row>
        <row r="587">
          <cell r="H587">
            <v>584</v>
          </cell>
          <cell r="I587">
            <v>2.4050945017861626E-2</v>
          </cell>
          <cell r="J587">
            <v>2.3695482279062693E-2</v>
          </cell>
          <cell r="M587">
            <v>2.0265834940840055E-2</v>
          </cell>
          <cell r="N587">
            <v>2.0733292789119773E-2</v>
          </cell>
        </row>
        <row r="588">
          <cell r="H588">
            <v>585</v>
          </cell>
          <cell r="I588">
            <v>2.4044452547746696E-2</v>
          </cell>
          <cell r="J588">
            <v>2.3690418707285013E-2</v>
          </cell>
          <cell r="M588">
            <v>2.0252850000652401E-2</v>
          </cell>
          <cell r="N588">
            <v>2.0733292789119773E-2</v>
          </cell>
        </row>
        <row r="589">
          <cell r="H589">
            <v>586</v>
          </cell>
          <cell r="I589">
            <v>2.403796007763177E-2</v>
          </cell>
          <cell r="J589">
            <v>2.3685372417322267E-2</v>
          </cell>
          <cell r="M589">
            <v>2.0239865060399858E-2</v>
          </cell>
          <cell r="N589">
            <v>2.0733292789119773E-2</v>
          </cell>
        </row>
        <row r="590">
          <cell r="H590">
            <v>587</v>
          </cell>
          <cell r="I590">
            <v>2.403146760751684E-2</v>
          </cell>
          <cell r="J590">
            <v>2.3680343320851761E-2</v>
          </cell>
          <cell r="M590">
            <v>2.0226880120122952E-2</v>
          </cell>
          <cell r="N590">
            <v>2.0733292789119773E-2</v>
          </cell>
        </row>
        <row r="591">
          <cell r="H591">
            <v>588</v>
          </cell>
          <cell r="I591">
            <v>2.402497513740191E-2</v>
          </cell>
          <cell r="J591">
            <v>2.3675331330151438E-2</v>
          </cell>
          <cell r="M591">
            <v>2.0213895179943257E-2</v>
          </cell>
          <cell r="N591">
            <v>2.0733292789079247E-2</v>
          </cell>
        </row>
        <row r="592">
          <cell r="H592">
            <v>589</v>
          </cell>
          <cell r="I592">
            <v>2.401848266728698E-2</v>
          </cell>
          <cell r="J592">
            <v>2.3670336358095349E-2</v>
          </cell>
          <cell r="M592">
            <v>2.0200910239698677E-2</v>
          </cell>
          <cell r="N592">
            <v>2.0733292789119773E-2</v>
          </cell>
        </row>
        <row r="593">
          <cell r="H593">
            <v>590</v>
          </cell>
          <cell r="I593">
            <v>2.4011990197172053E-2</v>
          </cell>
          <cell r="J593">
            <v>2.3665358318147992E-2</v>
          </cell>
          <cell r="M593">
            <v>2.018792529947026E-2</v>
          </cell>
          <cell r="N593">
            <v>2.0733292789160297E-2</v>
          </cell>
        </row>
        <row r="594">
          <cell r="H594">
            <v>591</v>
          </cell>
          <cell r="I594">
            <v>2.4005497727057123E-2</v>
          </cell>
          <cell r="J594">
            <v>2.3660397124359373E-2</v>
          </cell>
          <cell r="M594">
            <v>2.0174940359258001E-2</v>
          </cell>
          <cell r="N594">
            <v>2.0733292789079247E-2</v>
          </cell>
        </row>
        <row r="595">
          <cell r="H595">
            <v>592</v>
          </cell>
          <cell r="I595">
            <v>2.3999005256942194E-2</v>
          </cell>
          <cell r="J595">
            <v>2.3655452691360743E-2</v>
          </cell>
          <cell r="M595">
            <v>2.0161955419021382E-2</v>
          </cell>
          <cell r="N595">
            <v>2.0733292789160297E-2</v>
          </cell>
        </row>
        <row r="596">
          <cell r="H596">
            <v>593</v>
          </cell>
          <cell r="I596">
            <v>2.3992512786827264E-2</v>
          </cell>
          <cell r="J596">
            <v>2.3650524934358624E-2</v>
          </cell>
          <cell r="M596">
            <v>2.0148970478800925E-2</v>
          </cell>
          <cell r="N596">
            <v>2.0733292789119773E-2</v>
          </cell>
        </row>
        <row r="597">
          <cell r="H597">
            <v>594</v>
          </cell>
          <cell r="I597">
            <v>2.3986020316712337E-2</v>
          </cell>
          <cell r="J597">
            <v>2.3645613769130838E-2</v>
          </cell>
          <cell r="M597">
            <v>2.0135985538556105E-2</v>
          </cell>
          <cell r="N597">
            <v>2.073329278903872E-2</v>
          </cell>
        </row>
        <row r="598">
          <cell r="H598">
            <v>595</v>
          </cell>
          <cell r="I598">
            <v>2.3979527846597407E-2</v>
          </cell>
          <cell r="J598">
            <v>2.3640719112021681E-2</v>
          </cell>
          <cell r="M598">
            <v>2.0123000598327445E-2</v>
          </cell>
          <cell r="N598">
            <v>2.0733292789200823E-2</v>
          </cell>
        </row>
        <row r="599">
          <cell r="H599">
            <v>596</v>
          </cell>
          <cell r="I599">
            <v>2.3973035376482477E-2</v>
          </cell>
          <cell r="J599">
            <v>2.3635840879936285E-2</v>
          </cell>
          <cell r="M599">
            <v>2.0110015658114953E-2</v>
          </cell>
          <cell r="N599">
            <v>2.0733292789119773E-2</v>
          </cell>
        </row>
        <row r="600">
          <cell r="H600">
            <v>597</v>
          </cell>
          <cell r="I600">
            <v>2.3966542906367551E-2</v>
          </cell>
          <cell r="J600">
            <v>2.3630978990336879E-2</v>
          </cell>
          <cell r="M600">
            <v>2.0097030717837569E-2</v>
          </cell>
          <cell r="N600">
            <v>2.0733292789079247E-2</v>
          </cell>
        </row>
        <row r="601">
          <cell r="H601">
            <v>598</v>
          </cell>
          <cell r="I601">
            <v>2.3960050436252621E-2</v>
          </cell>
          <cell r="J601">
            <v>2.3626133361237867E-2</v>
          </cell>
          <cell r="M601">
            <v>2.0084045777657399E-2</v>
          </cell>
          <cell r="N601">
            <v>2.0733292789119773E-2</v>
          </cell>
        </row>
        <row r="602">
          <cell r="H602">
            <v>599</v>
          </cell>
          <cell r="I602">
            <v>2.3953557966137691E-2</v>
          </cell>
          <cell r="J602">
            <v>2.3621303911200858E-2</v>
          </cell>
          <cell r="M602">
            <v>2.0071060837371812E-2</v>
          </cell>
          <cell r="N602">
            <v>2.0733292789079247E-2</v>
          </cell>
        </row>
        <row r="603">
          <cell r="H603">
            <v>600</v>
          </cell>
          <cell r="I603">
            <v>2.3947065496022761E-2</v>
          </cell>
          <cell r="J603">
            <v>2.3616490559330815E-2</v>
          </cell>
          <cell r="M603">
            <v>2.005807589722397E-2</v>
          </cell>
          <cell r="N603">
            <v>2.0733292789160297E-2</v>
          </cell>
        </row>
        <row r="604">
          <cell r="H604">
            <v>601</v>
          </cell>
          <cell r="I604">
            <v>2.3940573025907835E-2</v>
          </cell>
          <cell r="J604">
            <v>2.3611693225270538E-2</v>
          </cell>
          <cell r="M604">
            <v>2.0045090956930186E-2</v>
          </cell>
          <cell r="N604">
            <v>2.0733292789119773E-2</v>
          </cell>
        </row>
        <row r="605">
          <cell r="H605">
            <v>602</v>
          </cell>
          <cell r="I605">
            <v>2.3934080555792905E-2</v>
          </cell>
          <cell r="J605">
            <v>2.3606911829197132E-2</v>
          </cell>
          <cell r="M605">
            <v>2.0032106016693089E-2</v>
          </cell>
          <cell r="N605">
            <v>2.0733292789079247E-2</v>
          </cell>
        </row>
        <row r="606">
          <cell r="H606">
            <v>603</v>
          </cell>
          <cell r="I606">
            <v>2.3927588085677975E-2</v>
          </cell>
          <cell r="J606">
            <v>2.360214629181728E-2</v>
          </cell>
          <cell r="M606">
            <v>2.0019121076512679E-2</v>
          </cell>
          <cell r="N606">
            <v>2.0733292789160297E-2</v>
          </cell>
        </row>
        <row r="607">
          <cell r="H607">
            <v>604</v>
          </cell>
          <cell r="I607">
            <v>2.3921095615563048E-2</v>
          </cell>
          <cell r="J607">
            <v>2.3597396534362436E-2</v>
          </cell>
          <cell r="M607">
            <v>2.0006136136267384E-2</v>
          </cell>
          <cell r="N607">
            <v>2.0733292789079247E-2</v>
          </cell>
        </row>
        <row r="608">
          <cell r="H608">
            <v>605</v>
          </cell>
          <cell r="I608">
            <v>2.3914603145448118E-2</v>
          </cell>
          <cell r="J608">
            <v>2.3592662478585203E-2</v>
          </cell>
          <cell r="M608">
            <v>1.9993151195997726E-2</v>
          </cell>
          <cell r="N608">
            <v>2.0733292789119773E-2</v>
          </cell>
        </row>
        <row r="609">
          <cell r="H609">
            <v>606</v>
          </cell>
          <cell r="I609">
            <v>2.3908110675333188E-2</v>
          </cell>
          <cell r="J609">
            <v>2.3587944046754392E-2</v>
          </cell>
          <cell r="M609">
            <v>1.9980166255784752E-2</v>
          </cell>
          <cell r="N609">
            <v>2.0733292789119773E-2</v>
          </cell>
        </row>
        <row r="610">
          <cell r="H610">
            <v>607</v>
          </cell>
          <cell r="I610">
            <v>2.3901618205218259E-2</v>
          </cell>
          <cell r="J610">
            <v>2.358324116165118E-2</v>
          </cell>
          <cell r="M610">
            <v>1.9967181315547415E-2</v>
          </cell>
          <cell r="N610">
            <v>2.0733292789119773E-2</v>
          </cell>
        </row>
        <row r="611">
          <cell r="H611">
            <v>608</v>
          </cell>
          <cell r="I611">
            <v>2.3895125735103332E-2</v>
          </cell>
          <cell r="J611">
            <v>2.3578553746564791E-2</v>
          </cell>
          <cell r="M611">
            <v>1.9954196375366769E-2</v>
          </cell>
          <cell r="N611">
            <v>2.0733292789119773E-2</v>
          </cell>
        </row>
        <row r="612">
          <cell r="H612">
            <v>609</v>
          </cell>
          <cell r="I612">
            <v>2.3888633264988402E-2</v>
          </cell>
          <cell r="J612">
            <v>2.357388172528822E-2</v>
          </cell>
          <cell r="M612">
            <v>1.9941211435121238E-2</v>
          </cell>
          <cell r="N612">
            <v>2.0733292789119773E-2</v>
          </cell>
        </row>
        <row r="613">
          <cell r="H613">
            <v>610</v>
          </cell>
          <cell r="I613">
            <v>2.3882140794873472E-2</v>
          </cell>
          <cell r="J613">
            <v>2.3569225022114185E-2</v>
          </cell>
          <cell r="M613">
            <v>1.9928226494891867E-2</v>
          </cell>
          <cell r="N613">
            <v>2.0733292789119773E-2</v>
          </cell>
        </row>
        <row r="614">
          <cell r="H614">
            <v>611</v>
          </cell>
          <cell r="I614">
            <v>2.3875648324758542E-2</v>
          </cell>
          <cell r="J614">
            <v>2.3564583561830971E-2</v>
          </cell>
          <cell r="M614">
            <v>1.9915241554678657E-2</v>
          </cell>
          <cell r="N614">
            <v>2.0733292789079247E-2</v>
          </cell>
        </row>
        <row r="615">
          <cell r="H615">
            <v>612</v>
          </cell>
          <cell r="I615">
            <v>2.3869155854643616E-2</v>
          </cell>
          <cell r="J615">
            <v>2.3559957269718729E-2</v>
          </cell>
          <cell r="M615">
            <v>1.9902256614441085E-2</v>
          </cell>
          <cell r="N615">
            <v>2.0733292789119773E-2</v>
          </cell>
        </row>
        <row r="616">
          <cell r="H616">
            <v>613</v>
          </cell>
          <cell r="I616">
            <v>2.3862663384528686E-2</v>
          </cell>
          <cell r="J616">
            <v>2.3555346071544841E-2</v>
          </cell>
          <cell r="M616">
            <v>1.9889271674179154E-2</v>
          </cell>
          <cell r="N616">
            <v>2.0733292789119773E-2</v>
          </cell>
        </row>
        <row r="617">
          <cell r="H617">
            <v>614</v>
          </cell>
          <cell r="I617">
            <v>2.3856170914413756E-2</v>
          </cell>
          <cell r="J617">
            <v>2.355074989356036E-2</v>
          </cell>
          <cell r="M617">
            <v>1.9876286733973906E-2</v>
          </cell>
          <cell r="N617">
            <v>2.0733292789079247E-2</v>
          </cell>
        </row>
        <row r="618">
          <cell r="H618">
            <v>615</v>
          </cell>
          <cell r="I618">
            <v>2.3849678444298826E-2</v>
          </cell>
          <cell r="J618">
            <v>2.3546168662496213E-2</v>
          </cell>
          <cell r="M618">
            <v>1.9863301793744296E-2</v>
          </cell>
          <cell r="N618">
            <v>2.0733292789119773E-2</v>
          </cell>
        </row>
        <row r="619">
          <cell r="H619">
            <v>616</v>
          </cell>
          <cell r="I619">
            <v>2.38431859741839E-2</v>
          </cell>
          <cell r="J619">
            <v>2.3541602305558917E-2</v>
          </cell>
          <cell r="M619">
            <v>1.9850316853490327E-2</v>
          </cell>
          <cell r="N619">
            <v>2.0733292789119773E-2</v>
          </cell>
        </row>
        <row r="620">
          <cell r="H620">
            <v>617</v>
          </cell>
          <cell r="I620">
            <v>2.383669350406897E-2</v>
          </cell>
          <cell r="J620">
            <v>2.3537050750426905E-2</v>
          </cell>
          <cell r="M620">
            <v>1.9837331913252515E-2</v>
          </cell>
          <cell r="N620">
            <v>2.0733292789119773E-2</v>
          </cell>
        </row>
        <row r="621">
          <cell r="H621">
            <v>618</v>
          </cell>
          <cell r="I621">
            <v>2.383020103395404E-2</v>
          </cell>
          <cell r="J621">
            <v>2.3532513925246849E-2</v>
          </cell>
          <cell r="M621">
            <v>1.9824346973071397E-2</v>
          </cell>
          <cell r="N621">
            <v>2.0733292789160297E-2</v>
          </cell>
        </row>
        <row r="622">
          <cell r="H622">
            <v>619</v>
          </cell>
          <cell r="I622">
            <v>2.3823708563839113E-2</v>
          </cell>
          <cell r="J622">
            <v>2.3527991758629546E-2</v>
          </cell>
          <cell r="M622">
            <v>1.9811362032784864E-2</v>
          </cell>
          <cell r="N622">
            <v>2.0733292789119773E-2</v>
          </cell>
        </row>
        <row r="623">
          <cell r="H623">
            <v>620</v>
          </cell>
          <cell r="I623">
            <v>2.3817216093724183E-2</v>
          </cell>
          <cell r="J623">
            <v>2.3523484179646444E-2</v>
          </cell>
          <cell r="M623">
            <v>1.9798377092595545E-2</v>
          </cell>
          <cell r="N623">
            <v>2.0733292789119773E-2</v>
          </cell>
        </row>
        <row r="624">
          <cell r="H624">
            <v>621</v>
          </cell>
          <cell r="I624">
            <v>2.3810723623609253E-2</v>
          </cell>
          <cell r="J624">
            <v>2.3518991117825929E-2</v>
          </cell>
          <cell r="M624">
            <v>1.9785392152341336E-2</v>
          </cell>
          <cell r="N624">
            <v>2.0733292789119773E-2</v>
          </cell>
        </row>
        <row r="625">
          <cell r="H625">
            <v>622</v>
          </cell>
          <cell r="I625">
            <v>2.3804231153494324E-2</v>
          </cell>
          <cell r="J625">
            <v>2.351451250314952E-2</v>
          </cell>
          <cell r="M625">
            <v>1.9772407212103292E-2</v>
          </cell>
          <cell r="N625">
            <v>2.0733292789119773E-2</v>
          </cell>
        </row>
        <row r="626">
          <cell r="H626">
            <v>623</v>
          </cell>
          <cell r="I626">
            <v>2.3797738683379397E-2</v>
          </cell>
          <cell r="J626">
            <v>2.3510048266048376E-2</v>
          </cell>
          <cell r="M626">
            <v>1.9759422271921932E-2</v>
          </cell>
          <cell r="N626">
            <v>2.0733292789119773E-2</v>
          </cell>
        </row>
        <row r="627">
          <cell r="H627">
            <v>624</v>
          </cell>
          <cell r="I627">
            <v>2.3791246213264467E-2</v>
          </cell>
          <cell r="J627">
            <v>2.3505598337399455E-2</v>
          </cell>
          <cell r="M627">
            <v>1.9746437331675689E-2</v>
          </cell>
          <cell r="N627">
            <v>2.0733292789119773E-2</v>
          </cell>
        </row>
        <row r="628">
          <cell r="H628">
            <v>625</v>
          </cell>
          <cell r="I628">
            <v>2.3784753743149537E-2</v>
          </cell>
          <cell r="J628">
            <v>2.3501162648522211E-2</v>
          </cell>
          <cell r="M628">
            <v>1.9733452391405084E-2</v>
          </cell>
          <cell r="N628">
            <v>2.0733292789119773E-2</v>
          </cell>
        </row>
        <row r="629">
          <cell r="H629">
            <v>626</v>
          </cell>
          <cell r="I629">
            <v>2.3778261273034611E-2</v>
          </cell>
          <cell r="J629">
            <v>2.3496741131174927E-2</v>
          </cell>
          <cell r="M629">
            <v>1.9720467451231689E-2</v>
          </cell>
          <cell r="N629">
            <v>2.0733292789119773E-2</v>
          </cell>
        </row>
        <row r="630">
          <cell r="H630">
            <v>627</v>
          </cell>
          <cell r="I630">
            <v>2.3771768802919681E-2</v>
          </cell>
          <cell r="J630">
            <v>2.3492333717551196E-2</v>
          </cell>
          <cell r="M630">
            <v>1.9707482510952883E-2</v>
          </cell>
          <cell r="N630">
            <v>2.0733292789079247E-2</v>
          </cell>
        </row>
        <row r="631">
          <cell r="H631">
            <v>628</v>
          </cell>
          <cell r="I631">
            <v>2.3765276332804751E-2</v>
          </cell>
          <cell r="J631">
            <v>2.3487940340276695E-2</v>
          </cell>
          <cell r="M631">
            <v>1.9694497570730767E-2</v>
          </cell>
          <cell r="N631">
            <v>2.0733292789160297E-2</v>
          </cell>
        </row>
        <row r="632">
          <cell r="H632">
            <v>629</v>
          </cell>
          <cell r="I632">
            <v>2.3758783862689821E-2</v>
          </cell>
          <cell r="J632">
            <v>2.3483560932405109E-2</v>
          </cell>
          <cell r="M632">
            <v>1.9681512630524811E-2</v>
          </cell>
          <cell r="N632">
            <v>2.073329278903872E-2</v>
          </cell>
        </row>
        <row r="633">
          <cell r="H633">
            <v>630</v>
          </cell>
          <cell r="I633">
            <v>2.3752291392574894E-2</v>
          </cell>
          <cell r="J633">
            <v>2.3479195427415764E-2</v>
          </cell>
          <cell r="M633">
            <v>1.9668527690253967E-2</v>
          </cell>
          <cell r="N633">
            <v>2.0733292789119773E-2</v>
          </cell>
        </row>
        <row r="634">
          <cell r="H634">
            <v>631</v>
          </cell>
          <cell r="I634">
            <v>2.3745798922459965E-2</v>
          </cell>
          <cell r="J634">
            <v>2.3474843759209232E-2</v>
          </cell>
          <cell r="M634">
            <v>1.9655542750080336E-2</v>
          </cell>
          <cell r="N634">
            <v>2.0733292789079247E-2</v>
          </cell>
        </row>
        <row r="635">
          <cell r="H635">
            <v>632</v>
          </cell>
          <cell r="I635">
            <v>2.3739306452345035E-2</v>
          </cell>
          <cell r="J635">
            <v>2.3470505862104689E-2</v>
          </cell>
          <cell r="M635">
            <v>1.9642557809801293E-2</v>
          </cell>
          <cell r="N635">
            <v>2.0733292789119773E-2</v>
          </cell>
        </row>
        <row r="636">
          <cell r="H636">
            <v>633</v>
          </cell>
          <cell r="I636">
            <v>2.3732813982230105E-2</v>
          </cell>
          <cell r="J636">
            <v>2.3466181670836174E-2</v>
          </cell>
          <cell r="M636">
            <v>1.9629572869578941E-2</v>
          </cell>
          <cell r="N636">
            <v>2.0733292789119773E-2</v>
          </cell>
        </row>
        <row r="637">
          <cell r="H637">
            <v>634</v>
          </cell>
          <cell r="I637">
            <v>2.3726321512115178E-2</v>
          </cell>
          <cell r="J637">
            <v>2.34618711205495E-2</v>
          </cell>
          <cell r="M637">
            <v>1.961658792937275E-2</v>
          </cell>
          <cell r="N637">
            <v>2.0733292789079247E-2</v>
          </cell>
        </row>
        <row r="638">
          <cell r="H638">
            <v>635</v>
          </cell>
          <cell r="I638">
            <v>2.3719829042000248E-2</v>
          </cell>
          <cell r="J638">
            <v>2.3457574146799283E-2</v>
          </cell>
          <cell r="M638">
            <v>1.9603602989142196E-2</v>
          </cell>
          <cell r="N638">
            <v>2.0733292789160297E-2</v>
          </cell>
        </row>
        <row r="639">
          <cell r="H639">
            <v>636</v>
          </cell>
          <cell r="I639">
            <v>2.3713336571885318E-2</v>
          </cell>
          <cell r="J639">
            <v>2.3453290685544997E-2</v>
          </cell>
          <cell r="M639">
            <v>1.9590618048927807E-2</v>
          </cell>
          <cell r="N639">
            <v>2.0733292789079247E-2</v>
          </cell>
        </row>
        <row r="640">
          <cell r="H640">
            <v>637</v>
          </cell>
          <cell r="I640">
            <v>2.3706844101770388E-2</v>
          </cell>
          <cell r="J640">
            <v>2.3449020673148788E-2</v>
          </cell>
          <cell r="M640">
            <v>1.9577633108689055E-2</v>
          </cell>
          <cell r="N640">
            <v>2.0733292789160297E-2</v>
          </cell>
        </row>
        <row r="641">
          <cell r="H641">
            <v>638</v>
          </cell>
          <cell r="I641">
            <v>2.3700351631655462E-2</v>
          </cell>
          <cell r="J641">
            <v>2.3444764046371337E-2</v>
          </cell>
          <cell r="M641">
            <v>1.956464816842594E-2</v>
          </cell>
          <cell r="N641">
            <v>2.0733292789119773E-2</v>
          </cell>
        </row>
        <row r="642">
          <cell r="H642">
            <v>639</v>
          </cell>
          <cell r="I642">
            <v>2.3693859161540532E-2</v>
          </cell>
          <cell r="J642">
            <v>2.3440520742369315E-2</v>
          </cell>
          <cell r="M642">
            <v>1.9551663228219517E-2</v>
          </cell>
          <cell r="N642">
            <v>2.0733292789079247E-2</v>
          </cell>
        </row>
        <row r="643">
          <cell r="H643">
            <v>640</v>
          </cell>
          <cell r="I643">
            <v>2.3687366691425602E-2</v>
          </cell>
          <cell r="J643">
            <v>2.3436290698692377E-2</v>
          </cell>
          <cell r="M643">
            <v>1.9538678288029254E-2</v>
          </cell>
          <cell r="N643">
            <v>2.0733292789119773E-2</v>
          </cell>
        </row>
        <row r="644">
          <cell r="H644">
            <v>641</v>
          </cell>
          <cell r="I644">
            <v>2.3680874221310676E-2</v>
          </cell>
          <cell r="J644">
            <v>2.3432073853279618E-2</v>
          </cell>
          <cell r="M644">
            <v>1.9525693347733578E-2</v>
          </cell>
          <cell r="N644">
            <v>2.0733292789119773E-2</v>
          </cell>
        </row>
        <row r="645">
          <cell r="H645">
            <v>642</v>
          </cell>
          <cell r="I645">
            <v>2.3674381751195746E-2</v>
          </cell>
          <cell r="J645">
            <v>2.342787014445695E-2</v>
          </cell>
          <cell r="M645">
            <v>1.9512708407535117E-2</v>
          </cell>
          <cell r="N645">
            <v>2.0733292789119773E-2</v>
          </cell>
        </row>
        <row r="646">
          <cell r="H646">
            <v>643</v>
          </cell>
          <cell r="I646">
            <v>2.3667889281080816E-2</v>
          </cell>
          <cell r="J646">
            <v>2.3423679510933829E-2</v>
          </cell>
          <cell r="M646">
            <v>1.9499723467271766E-2</v>
          </cell>
          <cell r="N646">
            <v>2.0733292789079247E-2</v>
          </cell>
        </row>
        <row r="647">
          <cell r="H647">
            <v>644</v>
          </cell>
          <cell r="I647">
            <v>2.3661396810965886E-2</v>
          </cell>
          <cell r="J647">
            <v>2.3419501891800587E-2</v>
          </cell>
          <cell r="M647">
            <v>1.9486738527105633E-2</v>
          </cell>
          <cell r="N647">
            <v>2.0733292789119773E-2</v>
          </cell>
        </row>
        <row r="648">
          <cell r="H648">
            <v>645</v>
          </cell>
          <cell r="I648">
            <v>2.3654904340850959E-2</v>
          </cell>
          <cell r="J648">
            <v>2.3415337226525102E-2</v>
          </cell>
          <cell r="M648">
            <v>1.9473753586834085E-2</v>
          </cell>
          <cell r="N648">
            <v>2.0733292789119773E-2</v>
          </cell>
        </row>
        <row r="649">
          <cell r="H649">
            <v>646</v>
          </cell>
          <cell r="I649">
            <v>2.364841187073603E-2</v>
          </cell>
          <cell r="J649">
            <v>2.3411185454950148E-2</v>
          </cell>
          <cell r="M649">
            <v>1.9460768646619223E-2</v>
          </cell>
          <cell r="N649">
            <v>2.0733292789119773E-2</v>
          </cell>
        </row>
        <row r="650">
          <cell r="H650">
            <v>647</v>
          </cell>
          <cell r="I650">
            <v>2.36419194006211E-2</v>
          </cell>
          <cell r="J650">
            <v>2.3407046517290406E-2</v>
          </cell>
          <cell r="M650">
            <v>1.9447783706420529E-2</v>
          </cell>
          <cell r="N650">
            <v>2.0733292789079247E-2</v>
          </cell>
        </row>
        <row r="651">
          <cell r="H651">
            <v>648</v>
          </cell>
          <cell r="I651">
            <v>2.3635426930506173E-2</v>
          </cell>
          <cell r="J651">
            <v>2.3402920354129674E-2</v>
          </cell>
          <cell r="M651">
            <v>1.943479876611642E-2</v>
          </cell>
          <cell r="N651">
            <v>2.0733292789119773E-2</v>
          </cell>
        </row>
        <row r="652">
          <cell r="H652">
            <v>649</v>
          </cell>
          <cell r="I652">
            <v>2.3628934460391243E-2</v>
          </cell>
          <cell r="J652">
            <v>2.3398806906417775E-2</v>
          </cell>
          <cell r="M652">
            <v>1.9421813825909524E-2</v>
          </cell>
          <cell r="N652">
            <v>2.0733292789119773E-2</v>
          </cell>
        </row>
        <row r="653">
          <cell r="H653">
            <v>650</v>
          </cell>
          <cell r="I653">
            <v>2.3622441990276313E-2</v>
          </cell>
          <cell r="J653">
            <v>2.3394706115468105E-2</v>
          </cell>
          <cell r="M653">
            <v>1.9408828885718793E-2</v>
          </cell>
          <cell r="N653">
            <v>2.0733292789119773E-2</v>
          </cell>
        </row>
        <row r="654">
          <cell r="H654">
            <v>651</v>
          </cell>
          <cell r="I654">
            <v>2.3615949520161383E-2</v>
          </cell>
          <cell r="J654">
            <v>2.3390617922954469E-2</v>
          </cell>
          <cell r="M654">
            <v>1.9395843945463172E-2</v>
          </cell>
          <cell r="N654">
            <v>2.0733292789079247E-2</v>
          </cell>
        </row>
        <row r="655">
          <cell r="H655">
            <v>652</v>
          </cell>
          <cell r="I655">
            <v>2.3609457050046457E-2</v>
          </cell>
          <cell r="J655">
            <v>2.3386542270908767E-2</v>
          </cell>
          <cell r="M655">
            <v>1.9382859005183193E-2</v>
          </cell>
          <cell r="N655">
            <v>2.0733292789160297E-2</v>
          </cell>
        </row>
        <row r="656">
          <cell r="H656">
            <v>653</v>
          </cell>
          <cell r="I656">
            <v>2.3602964579931527E-2</v>
          </cell>
          <cell r="J656">
            <v>2.3382479101717604E-2</v>
          </cell>
          <cell r="M656">
            <v>1.9369874065000427E-2</v>
          </cell>
          <cell r="N656">
            <v>2.0733292789079247E-2</v>
          </cell>
        </row>
        <row r="657">
          <cell r="H657">
            <v>654</v>
          </cell>
          <cell r="I657">
            <v>2.3596472109816597E-2</v>
          </cell>
          <cell r="J657">
            <v>2.337842835812029E-2</v>
          </cell>
          <cell r="M657">
            <v>1.9356889124752773E-2</v>
          </cell>
          <cell r="N657">
            <v>2.0733292789079247E-2</v>
          </cell>
        </row>
        <row r="658">
          <cell r="H658">
            <v>655</v>
          </cell>
          <cell r="I658">
            <v>2.3589979639701667E-2</v>
          </cell>
          <cell r="J658">
            <v>2.3374389983205828E-2</v>
          </cell>
          <cell r="M658">
            <v>1.9343904184521282E-2</v>
          </cell>
          <cell r="N658">
            <v>2.0733292789160297E-2</v>
          </cell>
        </row>
        <row r="659">
          <cell r="H659">
            <v>656</v>
          </cell>
          <cell r="I659">
            <v>2.3583487169586741E-2</v>
          </cell>
          <cell r="J659">
            <v>2.3370363920409979E-2</v>
          </cell>
          <cell r="M659">
            <v>1.9330919244346479E-2</v>
          </cell>
          <cell r="N659">
            <v>2.0733292789119773E-2</v>
          </cell>
        </row>
        <row r="660">
          <cell r="H660">
            <v>657</v>
          </cell>
          <cell r="I660">
            <v>2.3576994699471811E-2</v>
          </cell>
          <cell r="J660">
            <v>2.3366350113513026E-2</v>
          </cell>
          <cell r="M660">
            <v>1.9317934304066264E-2</v>
          </cell>
          <cell r="N660">
            <v>2.0733292789119773E-2</v>
          </cell>
        </row>
        <row r="661">
          <cell r="H661">
            <v>658</v>
          </cell>
          <cell r="I661">
            <v>2.3570502229356881E-2</v>
          </cell>
          <cell r="J661">
            <v>2.3362348506637012E-2</v>
          </cell>
          <cell r="M661">
            <v>1.9304949363842739E-2</v>
          </cell>
          <cell r="N661">
            <v>2.0733292789079247E-2</v>
          </cell>
        </row>
        <row r="662">
          <cell r="H662">
            <v>659</v>
          </cell>
          <cell r="I662">
            <v>2.3564009759241954E-2</v>
          </cell>
          <cell r="J662">
            <v>2.3358359044243219E-2</v>
          </cell>
          <cell r="M662">
            <v>1.9291964423594852E-2</v>
          </cell>
          <cell r="N662">
            <v>2.0733292789119773E-2</v>
          </cell>
        </row>
        <row r="663">
          <cell r="H663">
            <v>660</v>
          </cell>
          <cell r="I663">
            <v>2.3557517289127024E-2</v>
          </cell>
          <cell r="J663">
            <v>2.3354381671129475E-2</v>
          </cell>
          <cell r="M663">
            <v>1.9278979483363129E-2</v>
          </cell>
          <cell r="N663">
            <v>2.0733292789160297E-2</v>
          </cell>
        </row>
        <row r="664">
          <cell r="H664">
            <v>661</v>
          </cell>
          <cell r="I664">
            <v>2.3551024819012095E-2</v>
          </cell>
          <cell r="J664">
            <v>2.3350416332427404E-2</v>
          </cell>
          <cell r="M664">
            <v>1.9265994543147567E-2</v>
          </cell>
          <cell r="N664">
            <v>2.0733292789079247E-2</v>
          </cell>
        </row>
        <row r="665">
          <cell r="H665">
            <v>662</v>
          </cell>
          <cell r="I665">
            <v>2.3544532348897165E-2</v>
          </cell>
          <cell r="J665">
            <v>2.3346462973600678E-2</v>
          </cell>
          <cell r="M665">
            <v>1.9253009602948169E-2</v>
          </cell>
          <cell r="N665">
            <v>2.0733292789119773E-2</v>
          </cell>
        </row>
        <row r="666">
          <cell r="H666">
            <v>663</v>
          </cell>
          <cell r="I666">
            <v>2.3538039878782238E-2</v>
          </cell>
          <cell r="J666">
            <v>2.3342521540441565E-2</v>
          </cell>
          <cell r="M666">
            <v>1.9240024662683885E-2</v>
          </cell>
          <cell r="N666">
            <v>2.0733292789119773E-2</v>
          </cell>
        </row>
        <row r="667">
          <cell r="H667">
            <v>664</v>
          </cell>
          <cell r="I667">
            <v>2.3531547408667308E-2</v>
          </cell>
          <cell r="J667">
            <v>2.3338591979069071E-2</v>
          </cell>
          <cell r="M667">
            <v>1.9227039722476288E-2</v>
          </cell>
          <cell r="N667">
            <v>2.0733292789119773E-2</v>
          </cell>
        </row>
        <row r="668">
          <cell r="H668">
            <v>665</v>
          </cell>
          <cell r="I668">
            <v>2.3525054938552378E-2</v>
          </cell>
          <cell r="J668">
            <v>2.3334674235926309E-2</v>
          </cell>
          <cell r="M668">
            <v>1.9214054782284856E-2</v>
          </cell>
          <cell r="N668">
            <v>2.0733292789119773E-2</v>
          </cell>
        </row>
        <row r="669">
          <cell r="H669">
            <v>666</v>
          </cell>
          <cell r="I669">
            <v>2.3518562468437448E-2</v>
          </cell>
          <cell r="J669">
            <v>2.3330768257777929E-2</v>
          </cell>
          <cell r="M669">
            <v>1.9201069841988015E-2</v>
          </cell>
          <cell r="N669">
            <v>2.0733292789119773E-2</v>
          </cell>
        </row>
        <row r="670">
          <cell r="H670">
            <v>667</v>
          </cell>
          <cell r="I670">
            <v>2.3512069998322522E-2</v>
          </cell>
          <cell r="J670">
            <v>2.3326873991707912E-2</v>
          </cell>
          <cell r="M670">
            <v>1.9188084901747861E-2</v>
          </cell>
          <cell r="N670">
            <v>2.0733292789079247E-2</v>
          </cell>
        </row>
        <row r="671">
          <cell r="H671">
            <v>668</v>
          </cell>
          <cell r="I671">
            <v>2.3505577528207592E-2</v>
          </cell>
          <cell r="J671">
            <v>2.332299138511729E-2</v>
          </cell>
          <cell r="M671">
            <v>1.9175099961564392E-2</v>
          </cell>
          <cell r="N671">
            <v>2.0733292789160297E-2</v>
          </cell>
        </row>
        <row r="672">
          <cell r="H672">
            <v>669</v>
          </cell>
          <cell r="I672">
            <v>2.3499085058092662E-2</v>
          </cell>
          <cell r="J672">
            <v>2.3319120385721152E-2</v>
          </cell>
          <cell r="M672">
            <v>1.916211502131604E-2</v>
          </cell>
          <cell r="N672">
            <v>2.0733292789119773E-2</v>
          </cell>
        </row>
        <row r="673">
          <cell r="H673">
            <v>670</v>
          </cell>
          <cell r="I673">
            <v>2.3492592587977736E-2</v>
          </cell>
          <cell r="J673">
            <v>2.3315260941547115E-2</v>
          </cell>
          <cell r="M673">
            <v>1.9149130081083852E-2</v>
          </cell>
          <cell r="N673">
            <v>2.0733292789119773E-2</v>
          </cell>
        </row>
        <row r="674">
          <cell r="H674">
            <v>671</v>
          </cell>
          <cell r="I674">
            <v>2.3486100117862806E-2</v>
          </cell>
          <cell r="J674">
            <v>2.3311413000932452E-2</v>
          </cell>
          <cell r="M674">
            <v>1.9136145140867825E-2</v>
          </cell>
          <cell r="N674">
            <v>2.0733292789119773E-2</v>
          </cell>
        </row>
        <row r="675">
          <cell r="H675">
            <v>672</v>
          </cell>
          <cell r="I675">
            <v>2.3479607647747876E-2</v>
          </cell>
          <cell r="J675">
            <v>2.330757651252206E-2</v>
          </cell>
          <cell r="M675">
            <v>1.9123160200627438E-2</v>
          </cell>
          <cell r="N675">
            <v>2.0733292789160297E-2</v>
          </cell>
        </row>
        <row r="676">
          <cell r="H676">
            <v>673</v>
          </cell>
          <cell r="I676">
            <v>2.3473115177632946E-2</v>
          </cell>
          <cell r="J676">
            <v>2.3303751425265834E-2</v>
          </cell>
          <cell r="M676">
            <v>1.9110175260403213E-2</v>
          </cell>
          <cell r="N676">
            <v>2.0733292789079247E-2</v>
          </cell>
        </row>
        <row r="677">
          <cell r="H677">
            <v>674</v>
          </cell>
          <cell r="I677">
            <v>2.3466622707518019E-2</v>
          </cell>
          <cell r="J677">
            <v>2.3299937688416959E-2</v>
          </cell>
          <cell r="M677">
            <v>1.9097190320154629E-2</v>
          </cell>
          <cell r="N677">
            <v>2.0733292789119773E-2</v>
          </cell>
        </row>
        <row r="678">
          <cell r="H678">
            <v>675</v>
          </cell>
          <cell r="I678">
            <v>2.3460130237403089E-2</v>
          </cell>
          <cell r="J678">
            <v>2.3296135251529026E-2</v>
          </cell>
          <cell r="M678">
            <v>1.9084205379922205E-2</v>
          </cell>
          <cell r="N678">
            <v>2.0733292789079247E-2</v>
          </cell>
        </row>
        <row r="679">
          <cell r="H679">
            <v>676</v>
          </cell>
          <cell r="I679">
            <v>2.3453637767288159E-2</v>
          </cell>
          <cell r="J679">
            <v>2.3292344064454511E-2</v>
          </cell>
          <cell r="M679">
            <v>1.9071220439705949E-2</v>
          </cell>
          <cell r="N679">
            <v>2.0733292789160297E-2</v>
          </cell>
        </row>
        <row r="680">
          <cell r="H680">
            <v>677</v>
          </cell>
          <cell r="I680">
            <v>2.3447145297173233E-2</v>
          </cell>
          <cell r="J680">
            <v>2.3288564077341745E-2</v>
          </cell>
          <cell r="M680">
            <v>1.9058235499505853E-2</v>
          </cell>
          <cell r="N680">
            <v>2.0733292789119773E-2</v>
          </cell>
        </row>
        <row r="681">
          <cell r="H681">
            <v>678</v>
          </cell>
          <cell r="I681">
            <v>2.3440652827058303E-2</v>
          </cell>
          <cell r="J681">
            <v>2.3284795240633437E-2</v>
          </cell>
          <cell r="M681">
            <v>1.9045250559240869E-2</v>
          </cell>
          <cell r="N681">
            <v>2.0733292789119773E-2</v>
          </cell>
        </row>
        <row r="682">
          <cell r="H682">
            <v>679</v>
          </cell>
          <cell r="I682">
            <v>2.3434160356943373E-2</v>
          </cell>
          <cell r="J682">
            <v>2.3281037505064169E-2</v>
          </cell>
          <cell r="M682">
            <v>1.9032265619032578E-2</v>
          </cell>
          <cell r="N682">
            <v>2.0733292789119773E-2</v>
          </cell>
        </row>
        <row r="683">
          <cell r="H683">
            <v>680</v>
          </cell>
          <cell r="I683">
            <v>2.3427667886828443E-2</v>
          </cell>
          <cell r="J683">
            <v>2.3277290821658393E-2</v>
          </cell>
          <cell r="M683">
            <v>1.9019280678759402E-2</v>
          </cell>
          <cell r="N683">
            <v>2.0733292789119773E-2</v>
          </cell>
        </row>
        <row r="684">
          <cell r="H684">
            <v>681</v>
          </cell>
          <cell r="I684">
            <v>2.3421175416713517E-2</v>
          </cell>
          <cell r="J684">
            <v>2.3273555141728113E-2</v>
          </cell>
          <cell r="M684">
            <v>1.9006295738583433E-2</v>
          </cell>
          <cell r="N684">
            <v>2.0733292789119773E-2</v>
          </cell>
        </row>
        <row r="685">
          <cell r="H685">
            <v>682</v>
          </cell>
          <cell r="I685">
            <v>2.3414682946598587E-2</v>
          </cell>
          <cell r="J685">
            <v>2.3269830416870894E-2</v>
          </cell>
          <cell r="M685">
            <v>1.8993310798342582E-2</v>
          </cell>
          <cell r="N685">
            <v>2.0733292789119773E-2</v>
          </cell>
        </row>
        <row r="686">
          <cell r="H686">
            <v>683</v>
          </cell>
          <cell r="I686">
            <v>2.3408190476483657E-2</v>
          </cell>
          <cell r="J686">
            <v>2.326611659896784E-2</v>
          </cell>
          <cell r="M686">
            <v>1.8980325858077372E-2</v>
          </cell>
          <cell r="N686">
            <v>2.0733292789079247E-2</v>
          </cell>
        </row>
        <row r="687">
          <cell r="H687">
            <v>684</v>
          </cell>
          <cell r="I687">
            <v>2.3401698006368727E-2</v>
          </cell>
          <cell r="J687">
            <v>2.3262413640181525E-2</v>
          </cell>
          <cell r="M687">
            <v>1.896734091786885E-2</v>
          </cell>
          <cell r="N687">
            <v>2.0733292789119773E-2</v>
          </cell>
        </row>
        <row r="688">
          <cell r="H688">
            <v>685</v>
          </cell>
          <cell r="I688">
            <v>2.3395205536253801E-2</v>
          </cell>
          <cell r="J688">
            <v>2.3258721492953671E-2</v>
          </cell>
          <cell r="M688">
            <v>1.8954355977676487E-2</v>
          </cell>
          <cell r="N688">
            <v>2.0733292789119773E-2</v>
          </cell>
        </row>
        <row r="689">
          <cell r="H689">
            <v>686</v>
          </cell>
          <cell r="I689">
            <v>2.3388713066138871E-2</v>
          </cell>
          <cell r="J689">
            <v>2.3255040110003573E-2</v>
          </cell>
          <cell r="M689">
            <v>1.894137103741924E-2</v>
          </cell>
          <cell r="N689">
            <v>2.0733292789200823E-2</v>
          </cell>
        </row>
        <row r="690">
          <cell r="H690">
            <v>687</v>
          </cell>
          <cell r="I690">
            <v>2.3382220596023941E-2</v>
          </cell>
          <cell r="J690">
            <v>2.325136944432539E-2</v>
          </cell>
          <cell r="M690">
            <v>1.892838609717816E-2</v>
          </cell>
          <cell r="N690">
            <v>2.0733292789079247E-2</v>
          </cell>
        </row>
        <row r="691">
          <cell r="H691">
            <v>688</v>
          </cell>
          <cell r="I691">
            <v>2.3375728125909011E-2</v>
          </cell>
          <cell r="J691">
            <v>2.3247709449186933E-2</v>
          </cell>
          <cell r="M691">
            <v>1.891540115695324E-2</v>
          </cell>
          <cell r="N691">
            <v>2.0733292789079247E-2</v>
          </cell>
        </row>
        <row r="692">
          <cell r="H692">
            <v>689</v>
          </cell>
          <cell r="I692">
            <v>2.3369235655794084E-2</v>
          </cell>
          <cell r="J692">
            <v>2.3244060078127394E-2</v>
          </cell>
          <cell r="M692">
            <v>1.8902416216744485E-2</v>
          </cell>
          <cell r="N692">
            <v>2.0733292789160297E-2</v>
          </cell>
        </row>
        <row r="693">
          <cell r="H693">
            <v>690</v>
          </cell>
          <cell r="I693">
            <v>2.3362743185679154E-2</v>
          </cell>
          <cell r="J693">
            <v>2.324042128495488E-2</v>
          </cell>
          <cell r="M693">
            <v>1.8889431276511371E-2</v>
          </cell>
          <cell r="N693">
            <v>2.0733292789079247E-2</v>
          </cell>
        </row>
        <row r="694">
          <cell r="H694">
            <v>691</v>
          </cell>
          <cell r="I694">
            <v>2.3356250715564224E-2</v>
          </cell>
          <cell r="J694">
            <v>2.3236793023745254E-2</v>
          </cell>
          <cell r="M694">
            <v>1.8876446336294418E-2</v>
          </cell>
          <cell r="N694">
            <v>2.0733292789119773E-2</v>
          </cell>
        </row>
        <row r="695">
          <cell r="H695">
            <v>692</v>
          </cell>
          <cell r="I695">
            <v>2.3349758245449298E-2</v>
          </cell>
          <cell r="J695">
            <v>2.3233175248839728E-2</v>
          </cell>
          <cell r="M695">
            <v>1.8863461396012582E-2</v>
          </cell>
          <cell r="N695">
            <v>2.0733292789119773E-2</v>
          </cell>
        </row>
        <row r="696">
          <cell r="H696">
            <v>693</v>
          </cell>
          <cell r="I696">
            <v>2.3343265775334368E-2</v>
          </cell>
          <cell r="J696">
            <v>2.3229567914843E-2</v>
          </cell>
          <cell r="M696">
            <v>1.885047645578743E-2</v>
          </cell>
          <cell r="N696">
            <v>2.0733292789119773E-2</v>
          </cell>
        </row>
        <row r="697">
          <cell r="H697">
            <v>694</v>
          </cell>
          <cell r="I697">
            <v>2.3336773305219438E-2</v>
          </cell>
          <cell r="J697">
            <v>2.3225970976621473E-2</v>
          </cell>
          <cell r="M697">
            <v>1.8837491515578446E-2</v>
          </cell>
          <cell r="N697">
            <v>2.0733292789119773E-2</v>
          </cell>
        </row>
        <row r="698">
          <cell r="H698">
            <v>695</v>
          </cell>
          <cell r="I698">
            <v>2.3330280835104508E-2</v>
          </cell>
          <cell r="J698">
            <v>2.3222384389301319E-2</v>
          </cell>
          <cell r="M698">
            <v>1.8824506575304573E-2</v>
          </cell>
          <cell r="N698">
            <v>2.0733292789119773E-2</v>
          </cell>
        </row>
        <row r="699">
          <cell r="H699">
            <v>696</v>
          </cell>
          <cell r="I699">
            <v>2.3323788364989582E-2</v>
          </cell>
          <cell r="J699">
            <v>2.3218808108266563E-2</v>
          </cell>
          <cell r="M699">
            <v>1.8811521635127917E-2</v>
          </cell>
          <cell r="N699">
            <v>2.0733292789119773E-2</v>
          </cell>
        </row>
        <row r="700">
          <cell r="H700">
            <v>697</v>
          </cell>
          <cell r="I700">
            <v>2.3317295894874652E-2</v>
          </cell>
          <cell r="J700">
            <v>2.3215242089157317E-2</v>
          </cell>
          <cell r="M700">
            <v>1.8798536694886372E-2</v>
          </cell>
          <cell r="N700">
            <v>2.0733292789119773E-2</v>
          </cell>
        </row>
        <row r="701">
          <cell r="H701">
            <v>698</v>
          </cell>
          <cell r="I701">
            <v>2.3310803424759722E-2</v>
          </cell>
          <cell r="J701">
            <v>2.3211686287867874E-2</v>
          </cell>
          <cell r="M701">
            <v>1.8785551754660994E-2</v>
          </cell>
          <cell r="N701">
            <v>2.0733292789119773E-2</v>
          </cell>
        </row>
        <row r="702">
          <cell r="H702">
            <v>699</v>
          </cell>
          <cell r="I702">
            <v>2.3304310954644795E-2</v>
          </cell>
          <cell r="J702">
            <v>2.3208140660544913E-2</v>
          </cell>
          <cell r="M702">
            <v>1.8772566814451778E-2</v>
          </cell>
          <cell r="N702">
            <v>2.0733292789119773E-2</v>
          </cell>
        </row>
        <row r="703">
          <cell r="H703">
            <v>700</v>
          </cell>
          <cell r="I703">
            <v>2.3297818484529866E-2</v>
          </cell>
          <cell r="J703">
            <v>2.3204605163585707E-2</v>
          </cell>
          <cell r="M703">
            <v>1.8759581874177676E-2</v>
          </cell>
          <cell r="N703">
            <v>2.0733292789119773E-2</v>
          </cell>
        </row>
        <row r="704">
          <cell r="H704">
            <v>701</v>
          </cell>
          <cell r="I704">
            <v>2.3291326014414936E-2</v>
          </cell>
          <cell r="J704">
            <v>2.3201079753636399E-2</v>
          </cell>
          <cell r="M704">
            <v>1.8746596933960264E-2</v>
          </cell>
          <cell r="N704">
            <v>2.0733292789119773E-2</v>
          </cell>
        </row>
        <row r="705">
          <cell r="H705">
            <v>702</v>
          </cell>
          <cell r="I705">
            <v>2.3284833544300006E-2</v>
          </cell>
          <cell r="J705">
            <v>2.319756438759012E-2</v>
          </cell>
          <cell r="M705">
            <v>1.873361199371849E-2</v>
          </cell>
          <cell r="N705">
            <v>2.0733292789160297E-2</v>
          </cell>
        </row>
        <row r="706">
          <cell r="H706">
            <v>703</v>
          </cell>
          <cell r="I706">
            <v>2.3278341074185079E-2</v>
          </cell>
          <cell r="J706">
            <v>2.3194059022585145E-2</v>
          </cell>
          <cell r="M706">
            <v>1.8720627053533407E-2</v>
          </cell>
          <cell r="N706">
            <v>2.0733292789079247E-2</v>
          </cell>
        </row>
        <row r="707">
          <cell r="H707">
            <v>704</v>
          </cell>
          <cell r="I707">
            <v>2.3271848604070149E-2</v>
          </cell>
          <cell r="J707">
            <v>2.3190563616003596E-2</v>
          </cell>
          <cell r="M707">
            <v>1.8707642113283435E-2</v>
          </cell>
          <cell r="N707">
            <v>2.0733292789160297E-2</v>
          </cell>
        </row>
        <row r="708">
          <cell r="H708">
            <v>705</v>
          </cell>
          <cell r="I708">
            <v>2.3265356133955219E-2</v>
          </cell>
          <cell r="J708">
            <v>2.3187078125468972E-2</v>
          </cell>
          <cell r="M708">
            <v>1.869465717304963E-2</v>
          </cell>
          <cell r="N708">
            <v>2.0733292789079247E-2</v>
          </cell>
        </row>
        <row r="709">
          <cell r="H709">
            <v>706</v>
          </cell>
          <cell r="I709">
            <v>2.3258863663840289E-2</v>
          </cell>
          <cell r="J709">
            <v>2.3183602508845186E-2</v>
          </cell>
          <cell r="M709">
            <v>1.8681672232791463E-2</v>
          </cell>
          <cell r="N709">
            <v>2.0733292789079247E-2</v>
          </cell>
        </row>
        <row r="710">
          <cell r="H710">
            <v>707</v>
          </cell>
          <cell r="I710">
            <v>2.3252371193725363E-2</v>
          </cell>
          <cell r="J710">
            <v>2.3180136724234541E-2</v>
          </cell>
          <cell r="M710">
            <v>1.866868729263051E-2</v>
          </cell>
          <cell r="N710">
            <v>2.0733292789119773E-2</v>
          </cell>
        </row>
        <row r="711">
          <cell r="H711">
            <v>708</v>
          </cell>
          <cell r="I711">
            <v>2.3245878723610433E-2</v>
          </cell>
          <cell r="J711">
            <v>2.3176680729975994E-2</v>
          </cell>
          <cell r="M711">
            <v>1.8655702352323618E-2</v>
          </cell>
          <cell r="N711">
            <v>2.0733292789200823E-2</v>
          </cell>
        </row>
        <row r="712">
          <cell r="H712">
            <v>709</v>
          </cell>
          <cell r="I712">
            <v>2.3239386253495503E-2</v>
          </cell>
          <cell r="J712">
            <v>2.3173234484643201E-2</v>
          </cell>
          <cell r="M712">
            <v>1.864271741215447E-2</v>
          </cell>
          <cell r="N712">
            <v>2.073329278903872E-2</v>
          </cell>
        </row>
        <row r="713">
          <cell r="H713">
            <v>710</v>
          </cell>
          <cell r="I713">
            <v>2.3232893783380573E-2</v>
          </cell>
          <cell r="J713">
            <v>2.3169797947043977E-2</v>
          </cell>
          <cell r="M713">
            <v>1.862973247187991E-2</v>
          </cell>
          <cell r="N713">
            <v>2.0733292789200823E-2</v>
          </cell>
        </row>
        <row r="714">
          <cell r="H714">
            <v>711</v>
          </cell>
          <cell r="I714">
            <v>2.3226401313265647E-2</v>
          </cell>
          <cell r="J714">
            <v>2.3166371076216989E-2</v>
          </cell>
          <cell r="M714">
            <v>1.861674753166204E-2</v>
          </cell>
          <cell r="N714">
            <v>2.073329278903872E-2</v>
          </cell>
        </row>
        <row r="715">
          <cell r="H715">
            <v>712</v>
          </cell>
          <cell r="I715">
            <v>2.3219908843150717E-2</v>
          </cell>
          <cell r="J715">
            <v>2.3162953831431694E-2</v>
          </cell>
          <cell r="M715">
            <v>1.8603762591419808E-2</v>
          </cell>
          <cell r="N715">
            <v>2.0733292789079247E-2</v>
          </cell>
        </row>
        <row r="716">
          <cell r="H716">
            <v>713</v>
          </cell>
          <cell r="I716">
            <v>2.3213416373035787E-2</v>
          </cell>
          <cell r="J716">
            <v>2.3159546172185873E-2</v>
          </cell>
          <cell r="M716">
            <v>1.8590777651234264E-2</v>
          </cell>
          <cell r="N716">
            <v>2.0733292789160297E-2</v>
          </cell>
        </row>
        <row r="717">
          <cell r="H717">
            <v>714</v>
          </cell>
          <cell r="I717">
            <v>2.320692390292086E-2</v>
          </cell>
          <cell r="J717">
            <v>2.3156148058204033E-2</v>
          </cell>
          <cell r="M717">
            <v>1.857779271094331E-2</v>
          </cell>
          <cell r="N717">
            <v>2.0733292789160297E-2</v>
          </cell>
        </row>
        <row r="718">
          <cell r="H718">
            <v>715</v>
          </cell>
          <cell r="I718">
            <v>2.3200431432805931E-2</v>
          </cell>
          <cell r="J718">
            <v>2.3152759449436004E-2</v>
          </cell>
          <cell r="M718">
            <v>1.8564807770749571E-2</v>
          </cell>
          <cell r="N718">
            <v>2.0733292789079247E-2</v>
          </cell>
        </row>
        <row r="719">
          <cell r="H719">
            <v>716</v>
          </cell>
          <cell r="I719">
            <v>2.3193938962691001E-2</v>
          </cell>
          <cell r="J719">
            <v>2.3149380306055675E-2</v>
          </cell>
          <cell r="M719">
            <v>1.8551822830490946E-2</v>
          </cell>
          <cell r="N719">
            <v>2.0733292789119773E-2</v>
          </cell>
        </row>
        <row r="720">
          <cell r="H720">
            <v>717</v>
          </cell>
          <cell r="I720">
            <v>2.3187446492576071E-2</v>
          </cell>
          <cell r="J720">
            <v>2.3146010588458808E-2</v>
          </cell>
          <cell r="M720">
            <v>1.8538837890289012E-2</v>
          </cell>
          <cell r="N720">
            <v>2.0733292789119773E-2</v>
          </cell>
        </row>
        <row r="721">
          <cell r="H721">
            <v>718</v>
          </cell>
          <cell r="I721">
            <v>2.3180954022461144E-2</v>
          </cell>
          <cell r="J721">
            <v>2.3142650257262001E-2</v>
          </cell>
          <cell r="M721">
            <v>1.8525852950062711E-2</v>
          </cell>
          <cell r="N721">
            <v>2.0733292789160297E-2</v>
          </cell>
        </row>
        <row r="722">
          <cell r="H722">
            <v>719</v>
          </cell>
          <cell r="I722">
            <v>2.3174461552346214E-2</v>
          </cell>
          <cell r="J722">
            <v>2.3139299273300704E-2</v>
          </cell>
          <cell r="M722">
            <v>1.8512868009812056E-2</v>
          </cell>
          <cell r="N722">
            <v>2.0733292789079247E-2</v>
          </cell>
        </row>
        <row r="723">
          <cell r="H723">
            <v>720</v>
          </cell>
          <cell r="I723">
            <v>2.3167969082231284E-2</v>
          </cell>
          <cell r="J723">
            <v>2.3135957597628268E-2</v>
          </cell>
          <cell r="M723">
            <v>1.8499883069618087E-2</v>
          </cell>
          <cell r="N723">
            <v>2.0733292789160297E-2</v>
          </cell>
        </row>
        <row r="724">
          <cell r="H724">
            <v>721</v>
          </cell>
          <cell r="I724">
            <v>2.3161476612116358E-2</v>
          </cell>
          <cell r="J724">
            <v>2.3132625191513746E-2</v>
          </cell>
          <cell r="M724">
            <v>1.8486898129318707E-2</v>
          </cell>
          <cell r="N724">
            <v>2.0733292789079247E-2</v>
          </cell>
        </row>
        <row r="725">
          <cell r="H725">
            <v>722</v>
          </cell>
          <cell r="I725">
            <v>2.3154984142001428E-2</v>
          </cell>
          <cell r="J725">
            <v>2.3129302016441141E-2</v>
          </cell>
          <cell r="M725">
            <v>1.847391318915707E-2</v>
          </cell>
          <cell r="N725">
            <v>2.0733292789079247E-2</v>
          </cell>
        </row>
        <row r="726">
          <cell r="H726">
            <v>723</v>
          </cell>
          <cell r="I726">
            <v>2.3148491671886498E-2</v>
          </cell>
          <cell r="J726">
            <v>2.3125988034107429E-2</v>
          </cell>
          <cell r="M726">
            <v>1.8460928248890021E-2</v>
          </cell>
          <cell r="N726">
            <v>2.0733292789160297E-2</v>
          </cell>
        </row>
        <row r="727">
          <cell r="H727">
            <v>724</v>
          </cell>
          <cell r="I727">
            <v>2.3141999201771568E-2</v>
          </cell>
          <cell r="J727">
            <v>2.3122683206421024E-2</v>
          </cell>
          <cell r="M727">
            <v>1.844794330867966E-2</v>
          </cell>
          <cell r="N727">
            <v>2.0733292789160297E-2</v>
          </cell>
        </row>
        <row r="728">
          <cell r="H728">
            <v>725</v>
          </cell>
          <cell r="I728">
            <v>2.3135506731656642E-2</v>
          </cell>
          <cell r="J728">
            <v>2.311938749550058E-2</v>
          </cell>
          <cell r="M728">
            <v>1.8434958368444939E-2</v>
          </cell>
          <cell r="N728">
            <v>2.0733292789119773E-2</v>
          </cell>
        </row>
        <row r="729">
          <cell r="H729">
            <v>726</v>
          </cell>
          <cell r="I729">
            <v>2.3129014261541712E-2</v>
          </cell>
          <cell r="J729">
            <v>2.3116100863673578E-2</v>
          </cell>
          <cell r="M729">
            <v>1.8421973428185856E-2</v>
          </cell>
          <cell r="N729">
            <v>2.0733292789079247E-2</v>
          </cell>
        </row>
        <row r="730">
          <cell r="H730">
            <v>727</v>
          </cell>
          <cell r="I730">
            <v>2.3122521791426782E-2</v>
          </cell>
          <cell r="J730">
            <v>2.3112823273474668E-2</v>
          </cell>
          <cell r="M730">
            <v>1.8408988487983464E-2</v>
          </cell>
          <cell r="N730">
            <v>2.0733292789079247E-2</v>
          </cell>
        </row>
        <row r="731">
          <cell r="H731">
            <v>728</v>
          </cell>
          <cell r="I731">
            <v>2.3116029321311855E-2</v>
          </cell>
          <cell r="J731">
            <v>2.3109554687644581E-2</v>
          </cell>
          <cell r="M731">
            <v>1.8396003547756713E-2</v>
          </cell>
          <cell r="N731">
            <v>2.0733292789160297E-2</v>
          </cell>
        </row>
        <row r="732">
          <cell r="H732">
            <v>729</v>
          </cell>
          <cell r="I732">
            <v>2.3109536851196925E-2</v>
          </cell>
          <cell r="J732">
            <v>2.3106295069128098E-2</v>
          </cell>
          <cell r="M732">
            <v>1.8383018607546125E-2</v>
          </cell>
          <cell r="N732">
            <v>2.0733292789119773E-2</v>
          </cell>
        </row>
        <row r="733">
          <cell r="H733">
            <v>730</v>
          </cell>
          <cell r="I733">
            <v>2.3103044381081995E-2</v>
          </cell>
          <cell r="J733">
            <v>2.3103044381081995E-2</v>
          </cell>
          <cell r="M733">
            <v>1.8370033667270649E-2</v>
          </cell>
          <cell r="N733">
            <v>2.0733292795482267E-2</v>
          </cell>
        </row>
        <row r="734">
          <cell r="H734">
            <v>731</v>
          </cell>
          <cell r="I734">
            <v>2.3102521841008965E-2</v>
          </cell>
          <cell r="J734">
            <v>2.3102261643216104E-2</v>
          </cell>
          <cell r="M734">
            <v>2.2721067587720821E-2</v>
          </cell>
          <cell r="N734">
            <v>2.2530863001131187E-2</v>
          </cell>
        </row>
        <row r="735">
          <cell r="H735">
            <v>732</v>
          </cell>
          <cell r="I735">
            <v>2.3101999300935934E-2</v>
          </cell>
          <cell r="J735">
            <v>2.3101481043978259E-2</v>
          </cell>
          <cell r="M735">
            <v>2.2720022507547521E-2</v>
          </cell>
          <cell r="N735">
            <v>2.2530863001131187E-2</v>
          </cell>
        </row>
        <row r="736">
          <cell r="H736">
            <v>733</v>
          </cell>
          <cell r="I736">
            <v>2.3101476760862903E-2</v>
          </cell>
          <cell r="J736">
            <v>2.310070257461562E-2</v>
          </cell>
          <cell r="M736">
            <v>2.2718977427417738E-2</v>
          </cell>
          <cell r="N736">
            <v>2.2530863001171717E-2</v>
          </cell>
        </row>
        <row r="737">
          <cell r="H737">
            <v>734</v>
          </cell>
          <cell r="I737">
            <v>2.3100954220789872E-2</v>
          </cell>
          <cell r="J737">
            <v>2.3099926226422818E-2</v>
          </cell>
          <cell r="M737">
            <v>2.2717932347290949E-2</v>
          </cell>
          <cell r="N737">
            <v>2.2530863001090664E-2</v>
          </cell>
        </row>
        <row r="738">
          <cell r="H738">
            <v>735</v>
          </cell>
          <cell r="I738">
            <v>2.3100431680716842E-2</v>
          </cell>
          <cell r="J738">
            <v>2.3099151990742167E-2</v>
          </cell>
          <cell r="M738">
            <v>2.2716887267086094E-2</v>
          </cell>
          <cell r="N738">
            <v>2.2530863001131187E-2</v>
          </cell>
        </row>
        <row r="739">
          <cell r="H739">
            <v>736</v>
          </cell>
          <cell r="I739">
            <v>2.3099909140643811E-2</v>
          </cell>
          <cell r="J739">
            <v>2.3098379858962802E-2</v>
          </cell>
          <cell r="M739">
            <v>2.271584218696529E-2</v>
          </cell>
          <cell r="N739">
            <v>2.2530863001131187E-2</v>
          </cell>
        </row>
        <row r="740">
          <cell r="H740">
            <v>737</v>
          </cell>
          <cell r="I740">
            <v>2.309938660057078E-2</v>
          </cell>
          <cell r="J740">
            <v>2.3097609822520678E-2</v>
          </cell>
          <cell r="M740">
            <v>2.2714797106806951E-2</v>
          </cell>
          <cell r="N740">
            <v>2.2530863001131187E-2</v>
          </cell>
        </row>
        <row r="741">
          <cell r="H741">
            <v>738</v>
          </cell>
          <cell r="I741">
            <v>2.3098864060497749E-2</v>
          </cell>
          <cell r="J741">
            <v>2.3096841872898195E-2</v>
          </cell>
          <cell r="M741">
            <v>2.2713752026651605E-2</v>
          </cell>
          <cell r="N741">
            <v>2.2530863001131187E-2</v>
          </cell>
        </row>
        <row r="742">
          <cell r="H742">
            <v>739</v>
          </cell>
          <cell r="I742">
            <v>2.3098341520424719E-2</v>
          </cell>
          <cell r="J742">
            <v>2.3096076001623833E-2</v>
          </cell>
          <cell r="M742">
            <v>2.2712706946580299E-2</v>
          </cell>
          <cell r="N742">
            <v>2.2530863001131187E-2</v>
          </cell>
        </row>
        <row r="743">
          <cell r="H743">
            <v>740</v>
          </cell>
          <cell r="I743">
            <v>2.3097818980351688E-2</v>
          </cell>
          <cell r="J743">
            <v>2.3095312200271806E-2</v>
          </cell>
          <cell r="M743">
            <v>2.2711661866390408E-2</v>
          </cell>
          <cell r="N743">
            <v>2.2530863001131187E-2</v>
          </cell>
        </row>
        <row r="744">
          <cell r="H744">
            <v>741</v>
          </cell>
          <cell r="I744">
            <v>2.3097296440278657E-2</v>
          </cell>
          <cell r="J744">
            <v>2.3094550460461886E-2</v>
          </cell>
          <cell r="M744">
            <v>2.2710616786244042E-2</v>
          </cell>
          <cell r="N744">
            <v>2.2530863001131187E-2</v>
          </cell>
        </row>
        <row r="745">
          <cell r="H745">
            <v>742</v>
          </cell>
          <cell r="I745">
            <v>2.3096773900205626E-2</v>
          </cell>
          <cell r="J745">
            <v>2.3093790773859015E-2</v>
          </cell>
          <cell r="M745">
            <v>2.2709571706060135E-2</v>
          </cell>
          <cell r="N745">
            <v>2.2530863001131187E-2</v>
          </cell>
        </row>
        <row r="746">
          <cell r="H746">
            <v>743</v>
          </cell>
          <cell r="I746">
            <v>2.3096251360132592E-2</v>
          </cell>
          <cell r="J746">
            <v>2.3093033132172959E-2</v>
          </cell>
          <cell r="M746">
            <v>2.2708526625960276E-2</v>
          </cell>
          <cell r="N746">
            <v>2.2530863001131187E-2</v>
          </cell>
        </row>
        <row r="747">
          <cell r="H747">
            <v>744</v>
          </cell>
          <cell r="I747">
            <v>2.3095728820059561E-2</v>
          </cell>
          <cell r="J747">
            <v>2.3092277527158121E-2</v>
          </cell>
          <cell r="M747">
            <v>2.2707481545782355E-2</v>
          </cell>
          <cell r="N747">
            <v>2.2530863001131187E-2</v>
          </cell>
        </row>
        <row r="748">
          <cell r="H748">
            <v>745</v>
          </cell>
          <cell r="I748">
            <v>2.3095206279986531E-2</v>
          </cell>
          <cell r="J748">
            <v>2.309152395061307E-2</v>
          </cell>
          <cell r="M748">
            <v>2.2706436465647954E-2</v>
          </cell>
          <cell r="N748">
            <v>2.2530863001090664E-2</v>
          </cell>
        </row>
        <row r="749">
          <cell r="H749">
            <v>746</v>
          </cell>
          <cell r="I749">
            <v>2.30946837399135E-2</v>
          </cell>
          <cell r="J749">
            <v>2.3090772394380545E-2</v>
          </cell>
          <cell r="M749">
            <v>2.2705391385516544E-2</v>
          </cell>
          <cell r="N749">
            <v>2.2530863001131187E-2</v>
          </cell>
        </row>
        <row r="750">
          <cell r="H750">
            <v>747</v>
          </cell>
          <cell r="I750">
            <v>2.3094161199840469E-2</v>
          </cell>
          <cell r="J750">
            <v>2.3090022850346767E-2</v>
          </cell>
          <cell r="M750">
            <v>2.2704346305347602E-2</v>
          </cell>
          <cell r="N750">
            <v>2.2530863001131187E-2</v>
          </cell>
        </row>
        <row r="751">
          <cell r="H751">
            <v>748</v>
          </cell>
          <cell r="I751">
            <v>2.3093638659767438E-2</v>
          </cell>
          <cell r="J751">
            <v>2.3089275310441373E-2</v>
          </cell>
          <cell r="M751">
            <v>2.2703301225181653E-2</v>
          </cell>
          <cell r="N751">
            <v>2.2530863001131187E-2</v>
          </cell>
        </row>
        <row r="752">
          <cell r="H752">
            <v>749</v>
          </cell>
          <cell r="I752">
            <v>2.3093116119694408E-2</v>
          </cell>
          <cell r="J752">
            <v>2.3088529766637222E-2</v>
          </cell>
          <cell r="M752">
            <v>2.2702256145099745E-2</v>
          </cell>
          <cell r="N752">
            <v>2.2530863001131187E-2</v>
          </cell>
        </row>
        <row r="753">
          <cell r="H753">
            <v>750</v>
          </cell>
          <cell r="I753">
            <v>2.3092593579621377E-2</v>
          </cell>
          <cell r="J753">
            <v>2.3087786210949823E-2</v>
          </cell>
          <cell r="M753">
            <v>2.2701211064899255E-2</v>
          </cell>
          <cell r="N753">
            <v>2.2530863001090664E-2</v>
          </cell>
        </row>
        <row r="754">
          <cell r="H754">
            <v>751</v>
          </cell>
          <cell r="I754">
            <v>2.3092071039548346E-2</v>
          </cell>
          <cell r="J754">
            <v>2.3087044635437492E-2</v>
          </cell>
          <cell r="M754">
            <v>2.2700165984742279E-2</v>
          </cell>
          <cell r="N754">
            <v>2.2530863001171717E-2</v>
          </cell>
        </row>
        <row r="755">
          <cell r="H755">
            <v>752</v>
          </cell>
          <cell r="I755">
            <v>2.3091548499475315E-2</v>
          </cell>
          <cell r="J755">
            <v>2.3086305032200348E-2</v>
          </cell>
          <cell r="M755">
            <v>2.2699120904628826E-2</v>
          </cell>
          <cell r="N755">
            <v>2.2530863001090664E-2</v>
          </cell>
        </row>
        <row r="756">
          <cell r="H756">
            <v>753</v>
          </cell>
          <cell r="I756">
            <v>2.3091025959402284E-2</v>
          </cell>
          <cell r="J756">
            <v>2.3085567393380822E-2</v>
          </cell>
          <cell r="M756">
            <v>2.2698075824477835E-2</v>
          </cell>
          <cell r="N756">
            <v>2.2530863001090664E-2</v>
          </cell>
        </row>
        <row r="757">
          <cell r="H757">
            <v>754</v>
          </cell>
          <cell r="I757">
            <v>2.3090503419329254E-2</v>
          </cell>
          <cell r="J757">
            <v>2.3084831711163038E-2</v>
          </cell>
          <cell r="M757">
            <v>2.2697030744329837E-2</v>
          </cell>
          <cell r="N757">
            <v>2.2530863001171717E-2</v>
          </cell>
        </row>
        <row r="758">
          <cell r="H758">
            <v>755</v>
          </cell>
          <cell r="I758">
            <v>2.3089980879256223E-2</v>
          </cell>
          <cell r="J758">
            <v>2.3084097977772253E-2</v>
          </cell>
          <cell r="M758">
            <v>2.2695985664225364E-2</v>
          </cell>
          <cell r="N758">
            <v>2.2530863001131187E-2</v>
          </cell>
        </row>
        <row r="759">
          <cell r="H759">
            <v>756</v>
          </cell>
          <cell r="I759">
            <v>2.3089458339183192E-2</v>
          </cell>
          <cell r="J759">
            <v>2.3083366185475081E-2</v>
          </cell>
          <cell r="M759">
            <v>2.2694940584042825E-2</v>
          </cell>
          <cell r="N759">
            <v>2.2530863001090664E-2</v>
          </cell>
        </row>
        <row r="760">
          <cell r="H760">
            <v>757</v>
          </cell>
          <cell r="I760">
            <v>2.3088935799110161E-2</v>
          </cell>
          <cell r="J760">
            <v>2.3082636326579017E-2</v>
          </cell>
          <cell r="M760">
            <v>2.2693895503903806E-2</v>
          </cell>
          <cell r="N760">
            <v>2.2530863001171717E-2</v>
          </cell>
        </row>
        <row r="761">
          <cell r="H761">
            <v>758</v>
          </cell>
          <cell r="I761">
            <v>2.3088413259037131E-2</v>
          </cell>
          <cell r="J761">
            <v>2.3081908393431941E-2</v>
          </cell>
          <cell r="M761">
            <v>2.2692850423727252E-2</v>
          </cell>
          <cell r="N761">
            <v>2.2530863001090664E-2</v>
          </cell>
        </row>
        <row r="762">
          <cell r="H762">
            <v>759</v>
          </cell>
          <cell r="I762">
            <v>2.30878907189641E-2</v>
          </cell>
          <cell r="J762">
            <v>2.3081182378422341E-2</v>
          </cell>
          <cell r="M762">
            <v>2.2691805343594218E-2</v>
          </cell>
          <cell r="N762">
            <v>2.2530863001131187E-2</v>
          </cell>
        </row>
        <row r="763">
          <cell r="H763">
            <v>760</v>
          </cell>
          <cell r="I763">
            <v>2.3087368178891069E-2</v>
          </cell>
          <cell r="J763">
            <v>2.3080458273978529E-2</v>
          </cell>
          <cell r="M763">
            <v>2.2690760263504701E-2</v>
          </cell>
          <cell r="N763">
            <v>2.2530863001131187E-2</v>
          </cell>
        </row>
        <row r="764">
          <cell r="H764">
            <v>761</v>
          </cell>
          <cell r="I764">
            <v>2.3086845638818038E-2</v>
          </cell>
          <cell r="J764">
            <v>2.307973607256876E-2</v>
          </cell>
          <cell r="M764">
            <v>2.2689715183296599E-2</v>
          </cell>
          <cell r="N764">
            <v>2.2530863001131187E-2</v>
          </cell>
        </row>
        <row r="765">
          <cell r="H765">
            <v>762</v>
          </cell>
          <cell r="I765">
            <v>2.3086323098745008E-2</v>
          </cell>
          <cell r="J765">
            <v>2.3079015766700711E-2</v>
          </cell>
          <cell r="M765">
            <v>2.2688670103172538E-2</v>
          </cell>
          <cell r="N765">
            <v>2.2530863001131187E-2</v>
          </cell>
        </row>
        <row r="766">
          <cell r="H766">
            <v>763</v>
          </cell>
          <cell r="I766">
            <v>2.3085800558671977E-2</v>
          </cell>
          <cell r="J766">
            <v>2.3078297348921459E-2</v>
          </cell>
          <cell r="M766">
            <v>2.2687625023051477E-2</v>
          </cell>
          <cell r="N766">
            <v>2.2530863001131187E-2</v>
          </cell>
        </row>
        <row r="767">
          <cell r="H767">
            <v>764</v>
          </cell>
          <cell r="I767">
            <v>2.3085278018598946E-2</v>
          </cell>
          <cell r="J767">
            <v>2.3077580811817051E-2</v>
          </cell>
          <cell r="M767">
            <v>2.268657994285235E-2</v>
          </cell>
          <cell r="N767">
            <v>2.2530863001171717E-2</v>
          </cell>
        </row>
        <row r="768">
          <cell r="H768">
            <v>765</v>
          </cell>
          <cell r="I768">
            <v>2.3084755478525915E-2</v>
          </cell>
          <cell r="J768">
            <v>2.3076866148012194E-2</v>
          </cell>
          <cell r="M768">
            <v>2.2685534862737267E-2</v>
          </cell>
          <cell r="N768">
            <v>2.2530863001090664E-2</v>
          </cell>
        </row>
        <row r="769">
          <cell r="H769">
            <v>766</v>
          </cell>
          <cell r="I769">
            <v>2.3084232938452885E-2</v>
          </cell>
          <cell r="J769">
            <v>2.3076153350170336E-2</v>
          </cell>
          <cell r="M769">
            <v>2.2684489782584655E-2</v>
          </cell>
          <cell r="N769">
            <v>2.2530863001131187E-2</v>
          </cell>
        </row>
        <row r="770">
          <cell r="H770">
            <v>767</v>
          </cell>
          <cell r="I770">
            <v>2.308371039837985E-2</v>
          </cell>
          <cell r="J770">
            <v>2.307544241099297E-2</v>
          </cell>
          <cell r="M770">
            <v>2.2683444702475557E-2</v>
          </cell>
          <cell r="N770">
            <v>2.2530863001131187E-2</v>
          </cell>
        </row>
        <row r="771">
          <cell r="H771">
            <v>768</v>
          </cell>
          <cell r="I771">
            <v>2.308318785830682E-2</v>
          </cell>
          <cell r="J771">
            <v>2.3074733323219684E-2</v>
          </cell>
          <cell r="M771">
            <v>2.26823996222884E-2</v>
          </cell>
          <cell r="N771">
            <v>2.2530863001090664E-2</v>
          </cell>
        </row>
        <row r="772">
          <cell r="H772">
            <v>769</v>
          </cell>
          <cell r="I772">
            <v>2.3082665318233789E-2</v>
          </cell>
          <cell r="J772">
            <v>2.3074026079627909E-2</v>
          </cell>
          <cell r="M772">
            <v>2.2681354542144767E-2</v>
          </cell>
          <cell r="N772">
            <v>2.2530863001131187E-2</v>
          </cell>
        </row>
        <row r="773">
          <cell r="H773">
            <v>770</v>
          </cell>
          <cell r="I773">
            <v>2.3082142778160758E-2</v>
          </cell>
          <cell r="J773">
            <v>2.3073320673032423E-2</v>
          </cell>
          <cell r="M773">
            <v>2.2680309462004122E-2</v>
          </cell>
          <cell r="N773">
            <v>2.2530863001090664E-2</v>
          </cell>
        </row>
        <row r="774">
          <cell r="H774">
            <v>771</v>
          </cell>
          <cell r="I774">
            <v>2.3081620238087727E-2</v>
          </cell>
          <cell r="J774">
            <v>2.3072617096285483E-2</v>
          </cell>
          <cell r="M774">
            <v>2.267926438186647E-2</v>
          </cell>
          <cell r="N774">
            <v>2.2530863001131187E-2</v>
          </cell>
        </row>
        <row r="775">
          <cell r="H775">
            <v>772</v>
          </cell>
          <cell r="I775">
            <v>2.3081097698014696E-2</v>
          </cell>
          <cell r="J775">
            <v>2.3071915342276185E-2</v>
          </cell>
          <cell r="M775">
            <v>2.2678219301691279E-2</v>
          </cell>
          <cell r="N775">
            <v>2.2530863001090664E-2</v>
          </cell>
        </row>
        <row r="776">
          <cell r="H776">
            <v>773</v>
          </cell>
          <cell r="I776">
            <v>2.3080575157941666E-2</v>
          </cell>
          <cell r="J776">
            <v>2.3071215403930579E-2</v>
          </cell>
          <cell r="M776">
            <v>2.2677174221559612E-2</v>
          </cell>
          <cell r="N776">
            <v>2.2530863001131187E-2</v>
          </cell>
        </row>
        <row r="777">
          <cell r="H777">
            <v>774</v>
          </cell>
          <cell r="I777">
            <v>2.3080052617868635E-2</v>
          </cell>
          <cell r="J777">
            <v>2.3070517274211225E-2</v>
          </cell>
          <cell r="M777">
            <v>2.2676129141430936E-2</v>
          </cell>
          <cell r="N777">
            <v>2.2530863001171717E-2</v>
          </cell>
        </row>
        <row r="778">
          <cell r="H778">
            <v>775</v>
          </cell>
          <cell r="I778">
            <v>2.3079530077795604E-2</v>
          </cell>
          <cell r="J778">
            <v>2.3069820946116967E-2</v>
          </cell>
          <cell r="M778">
            <v>2.2675084061264728E-2</v>
          </cell>
          <cell r="N778">
            <v>2.2530863001171717E-2</v>
          </cell>
        </row>
        <row r="779">
          <cell r="H779">
            <v>776</v>
          </cell>
          <cell r="I779">
            <v>2.3079007537722573E-2</v>
          </cell>
          <cell r="J779">
            <v>2.3069126412682626E-2</v>
          </cell>
          <cell r="M779">
            <v>2.267403898114204E-2</v>
          </cell>
          <cell r="N779">
            <v>2.2530863001090664E-2</v>
          </cell>
        </row>
        <row r="780">
          <cell r="H780">
            <v>777</v>
          </cell>
          <cell r="I780">
            <v>2.3078484997649543E-2</v>
          </cell>
          <cell r="J780">
            <v>2.3068433666979235E-2</v>
          </cell>
          <cell r="M780">
            <v>2.2672993900941286E-2</v>
          </cell>
          <cell r="N780">
            <v>2.2530863001131187E-2</v>
          </cell>
        </row>
        <row r="781">
          <cell r="H781">
            <v>778</v>
          </cell>
          <cell r="I781">
            <v>2.3077962457576512E-2</v>
          </cell>
          <cell r="J781">
            <v>2.3067742702113144E-2</v>
          </cell>
          <cell r="M781">
            <v>2.2671948820824583E-2</v>
          </cell>
          <cell r="N781">
            <v>2.2530863001171717E-2</v>
          </cell>
        </row>
        <row r="782">
          <cell r="H782">
            <v>779</v>
          </cell>
          <cell r="I782">
            <v>2.3077439917503481E-2</v>
          </cell>
          <cell r="J782">
            <v>2.3067053511226093E-2</v>
          </cell>
          <cell r="M782">
            <v>2.2670903740710863E-2</v>
          </cell>
          <cell r="N782">
            <v>2.2530863001090664E-2</v>
          </cell>
        </row>
        <row r="783">
          <cell r="H783">
            <v>780</v>
          </cell>
          <cell r="I783">
            <v>2.307691737743045E-2</v>
          </cell>
          <cell r="J783">
            <v>2.3066366087495203E-2</v>
          </cell>
          <cell r="M783">
            <v>2.2669858660519092E-2</v>
          </cell>
          <cell r="N783">
            <v>2.2530863001131187E-2</v>
          </cell>
        </row>
        <row r="784">
          <cell r="H784">
            <v>781</v>
          </cell>
          <cell r="I784">
            <v>2.307639483735742E-2</v>
          </cell>
          <cell r="J784">
            <v>2.3065680424132318E-2</v>
          </cell>
          <cell r="M784">
            <v>2.2668813580411364E-2</v>
          </cell>
          <cell r="N784">
            <v>2.2530863001090664E-2</v>
          </cell>
        </row>
        <row r="785">
          <cell r="H785">
            <v>782</v>
          </cell>
          <cell r="I785">
            <v>2.3075872297284389E-2</v>
          </cell>
          <cell r="J785">
            <v>2.3064996514384248E-2</v>
          </cell>
          <cell r="M785">
            <v>2.2667768500266097E-2</v>
          </cell>
          <cell r="N785">
            <v>2.2530863001131187E-2</v>
          </cell>
        </row>
        <row r="786">
          <cell r="H786">
            <v>783</v>
          </cell>
          <cell r="I786">
            <v>2.3075349757211358E-2</v>
          </cell>
          <cell r="J786">
            <v>2.3064314351532125E-2</v>
          </cell>
          <cell r="M786">
            <v>2.2666723420083301E-2</v>
          </cell>
          <cell r="N786">
            <v>2.2530863001171717E-2</v>
          </cell>
        </row>
        <row r="787">
          <cell r="H787">
            <v>784</v>
          </cell>
          <cell r="I787">
            <v>2.3074827217138327E-2</v>
          </cell>
          <cell r="J787">
            <v>2.3063633928891276E-2</v>
          </cell>
          <cell r="M787">
            <v>2.2665678339984549E-2</v>
          </cell>
          <cell r="N787">
            <v>2.2530863001090664E-2</v>
          </cell>
        </row>
        <row r="788">
          <cell r="H788">
            <v>785</v>
          </cell>
          <cell r="I788">
            <v>2.3074304677065297E-2</v>
          </cell>
          <cell r="J788">
            <v>2.3062955239811306E-2</v>
          </cell>
          <cell r="M788">
            <v>2.2664633259807738E-2</v>
          </cell>
          <cell r="N788">
            <v>2.2530863001131187E-2</v>
          </cell>
        </row>
        <row r="789">
          <cell r="H789">
            <v>786</v>
          </cell>
          <cell r="I789">
            <v>2.3073782136992266E-2</v>
          </cell>
          <cell r="J789">
            <v>2.3062278277675621E-2</v>
          </cell>
          <cell r="M789">
            <v>2.2663588179633921E-2</v>
          </cell>
          <cell r="N789">
            <v>2.2530863001171717E-2</v>
          </cell>
        </row>
        <row r="790">
          <cell r="H790">
            <v>787</v>
          </cell>
          <cell r="I790">
            <v>2.3073259596919235E-2</v>
          </cell>
          <cell r="J790">
            <v>2.3061603035901088E-2</v>
          </cell>
          <cell r="M790">
            <v>2.2662543099544141E-2</v>
          </cell>
          <cell r="N790">
            <v>2.2530863001131187E-2</v>
          </cell>
        </row>
        <row r="791">
          <cell r="H791">
            <v>788</v>
          </cell>
          <cell r="I791">
            <v>2.3072737056846204E-2</v>
          </cell>
          <cell r="J791">
            <v>2.3060929507938126E-2</v>
          </cell>
          <cell r="M791">
            <v>2.2661498019376308E-2</v>
          </cell>
          <cell r="N791">
            <v>2.2530863001090664E-2</v>
          </cell>
        </row>
        <row r="792">
          <cell r="H792">
            <v>789</v>
          </cell>
          <cell r="I792">
            <v>2.3072214516773173E-2</v>
          </cell>
          <cell r="J792">
            <v>2.306025768727046E-2</v>
          </cell>
          <cell r="M792">
            <v>2.2660452939211463E-2</v>
          </cell>
          <cell r="N792">
            <v>2.2530863001131187E-2</v>
          </cell>
        </row>
        <row r="793">
          <cell r="H793">
            <v>790</v>
          </cell>
          <cell r="I793">
            <v>2.3071691976700143E-2</v>
          </cell>
          <cell r="J793">
            <v>2.3059587567414601E-2</v>
          </cell>
          <cell r="M793">
            <v>2.2659407859049616E-2</v>
          </cell>
          <cell r="N793">
            <v>2.2530863001131187E-2</v>
          </cell>
        </row>
        <row r="794">
          <cell r="H794">
            <v>791</v>
          </cell>
          <cell r="I794">
            <v>2.3071169436627108E-2</v>
          </cell>
          <cell r="J794">
            <v>2.305891914191991E-2</v>
          </cell>
          <cell r="M794">
            <v>2.2658362778971809E-2</v>
          </cell>
          <cell r="N794">
            <v>2.2530863001131187E-2</v>
          </cell>
        </row>
        <row r="795">
          <cell r="H795">
            <v>792</v>
          </cell>
          <cell r="I795">
            <v>2.3070646896554078E-2</v>
          </cell>
          <cell r="J795">
            <v>2.3058252404368439E-2</v>
          </cell>
          <cell r="M795">
            <v>2.2657317698775416E-2</v>
          </cell>
          <cell r="N795">
            <v>2.2530863001171717E-2</v>
          </cell>
        </row>
        <row r="796">
          <cell r="H796">
            <v>793</v>
          </cell>
          <cell r="I796">
            <v>2.3070124356481047E-2</v>
          </cell>
          <cell r="J796">
            <v>2.3057587348374459E-2</v>
          </cell>
          <cell r="M796">
            <v>2.2656272618622544E-2</v>
          </cell>
          <cell r="N796">
            <v>2.2530863001131187E-2</v>
          </cell>
        </row>
        <row r="797">
          <cell r="H797">
            <v>794</v>
          </cell>
          <cell r="I797">
            <v>2.3069601816408016E-2</v>
          </cell>
          <cell r="J797">
            <v>2.3056923967584467E-2</v>
          </cell>
          <cell r="M797">
            <v>2.2655227538513189E-2</v>
          </cell>
          <cell r="N797">
            <v>2.2530863001131187E-2</v>
          </cell>
        </row>
        <row r="798">
          <cell r="H798">
            <v>795</v>
          </cell>
          <cell r="I798">
            <v>2.3069079276334985E-2</v>
          </cell>
          <cell r="J798">
            <v>2.3056262255676953E-2</v>
          </cell>
          <cell r="M798">
            <v>2.2654182458325772E-2</v>
          </cell>
          <cell r="N798">
            <v>2.2530863001090664E-2</v>
          </cell>
        </row>
        <row r="799">
          <cell r="H799">
            <v>796</v>
          </cell>
          <cell r="I799">
            <v>2.3068556736261955E-2</v>
          </cell>
          <cell r="J799">
            <v>2.30556022063622E-2</v>
          </cell>
          <cell r="M799">
            <v>2.2653137378181878E-2</v>
          </cell>
          <cell r="N799">
            <v>2.2530863001131187E-2</v>
          </cell>
        </row>
        <row r="800">
          <cell r="H800">
            <v>797</v>
          </cell>
          <cell r="I800">
            <v>2.3068034196188924E-2</v>
          </cell>
          <cell r="J800">
            <v>2.3054943813381988E-2</v>
          </cell>
          <cell r="M800">
            <v>2.2652092298081496E-2</v>
          </cell>
          <cell r="N800">
            <v>2.2530863001131187E-2</v>
          </cell>
        </row>
        <row r="801">
          <cell r="H801">
            <v>798</v>
          </cell>
          <cell r="I801">
            <v>2.3067511656115893E-2</v>
          </cell>
          <cell r="J801">
            <v>2.3054287070509511E-2</v>
          </cell>
          <cell r="M801">
            <v>2.2651047217903064E-2</v>
          </cell>
          <cell r="N801">
            <v>2.2530863001131187E-2</v>
          </cell>
        </row>
        <row r="802">
          <cell r="H802">
            <v>799</v>
          </cell>
          <cell r="I802">
            <v>2.3066989116042862E-2</v>
          </cell>
          <cell r="J802">
            <v>2.3053631971549107E-2</v>
          </cell>
          <cell r="M802">
            <v>2.265000213776814E-2</v>
          </cell>
          <cell r="N802">
            <v>2.2530863001131187E-2</v>
          </cell>
        </row>
        <row r="803">
          <cell r="H803">
            <v>800</v>
          </cell>
          <cell r="I803">
            <v>2.3066466575969832E-2</v>
          </cell>
          <cell r="J803">
            <v>2.3052978510336063E-2</v>
          </cell>
          <cell r="M803">
            <v>2.2648957057595689E-2</v>
          </cell>
          <cell r="N803">
            <v>2.2530863001131187E-2</v>
          </cell>
        </row>
        <row r="804">
          <cell r="H804">
            <v>801</v>
          </cell>
          <cell r="I804">
            <v>2.3065944035896801E-2</v>
          </cell>
          <cell r="J804">
            <v>2.3052326680736545E-2</v>
          </cell>
          <cell r="M804">
            <v>2.2647911977466757E-2</v>
          </cell>
          <cell r="N804">
            <v>2.2530863001131187E-2</v>
          </cell>
        </row>
        <row r="805">
          <cell r="H805">
            <v>802</v>
          </cell>
          <cell r="I805">
            <v>2.306542149582377E-2</v>
          </cell>
          <cell r="J805">
            <v>2.305167647664726E-2</v>
          </cell>
          <cell r="M805">
            <v>2.2646866897340811E-2</v>
          </cell>
          <cell r="N805">
            <v>2.2530863001131187E-2</v>
          </cell>
        </row>
        <row r="806">
          <cell r="H806">
            <v>803</v>
          </cell>
          <cell r="I806">
            <v>2.3064898955750739E-2</v>
          </cell>
          <cell r="J806">
            <v>2.305102789199525E-2</v>
          </cell>
          <cell r="M806">
            <v>2.2645821817177336E-2</v>
          </cell>
          <cell r="N806">
            <v>2.2530863001090664E-2</v>
          </cell>
        </row>
        <row r="807">
          <cell r="H807">
            <v>804</v>
          </cell>
          <cell r="I807">
            <v>2.3064376415677709E-2</v>
          </cell>
          <cell r="J807">
            <v>2.3050380920738023E-2</v>
          </cell>
          <cell r="M807">
            <v>2.2644776737057379E-2</v>
          </cell>
          <cell r="N807">
            <v>2.2530863001171717E-2</v>
          </cell>
        </row>
        <row r="808">
          <cell r="H808">
            <v>805</v>
          </cell>
          <cell r="I808">
            <v>2.3063853875604678E-2</v>
          </cell>
          <cell r="J808">
            <v>2.3049735556862707E-2</v>
          </cell>
          <cell r="M808">
            <v>2.2643731656859362E-2</v>
          </cell>
          <cell r="N808">
            <v>2.2530863001131187E-2</v>
          </cell>
        </row>
        <row r="809">
          <cell r="H809">
            <v>806</v>
          </cell>
          <cell r="I809">
            <v>2.3063331335531647E-2</v>
          </cell>
          <cell r="J809">
            <v>2.3049091794386575E-2</v>
          </cell>
          <cell r="M809">
            <v>2.2642686576745386E-2</v>
          </cell>
          <cell r="N809">
            <v>2.2530863001090664E-2</v>
          </cell>
        </row>
        <row r="810">
          <cell r="H810">
            <v>807</v>
          </cell>
          <cell r="I810">
            <v>2.3062808795458616E-2</v>
          </cell>
          <cell r="J810">
            <v>2.3048449627356551E-2</v>
          </cell>
          <cell r="M810">
            <v>2.2641641496593878E-2</v>
          </cell>
          <cell r="N810">
            <v>2.2530863001171717E-2</v>
          </cell>
        </row>
        <row r="811">
          <cell r="H811">
            <v>808</v>
          </cell>
          <cell r="I811">
            <v>2.3062286255385585E-2</v>
          </cell>
          <cell r="J811">
            <v>2.3047809049848766E-2</v>
          </cell>
          <cell r="M811">
            <v>2.2640596416445367E-2</v>
          </cell>
          <cell r="N811">
            <v>2.2530863001050137E-2</v>
          </cell>
        </row>
        <row r="812">
          <cell r="H812">
            <v>809</v>
          </cell>
          <cell r="I812">
            <v>2.3061763715312555E-2</v>
          </cell>
          <cell r="J812">
            <v>2.3047170055969075E-2</v>
          </cell>
          <cell r="M812">
            <v>2.2639551336299843E-2</v>
          </cell>
          <cell r="N812">
            <v>2.2530863001171717E-2</v>
          </cell>
        </row>
        <row r="813">
          <cell r="H813">
            <v>810</v>
          </cell>
          <cell r="I813">
            <v>2.3061241175239524E-2</v>
          </cell>
          <cell r="J813">
            <v>2.304653263985202E-2</v>
          </cell>
          <cell r="M813">
            <v>2.2638506256157313E-2</v>
          </cell>
          <cell r="N813">
            <v>2.2530863001171717E-2</v>
          </cell>
        </row>
        <row r="814">
          <cell r="H814">
            <v>811</v>
          </cell>
          <cell r="I814">
            <v>2.3060718635166493E-2</v>
          </cell>
          <cell r="J814">
            <v>2.3045896795661193E-2</v>
          </cell>
          <cell r="M814">
            <v>2.2637461176017774E-2</v>
          </cell>
          <cell r="N814">
            <v>2.2530863001090664E-2</v>
          </cell>
        </row>
        <row r="815">
          <cell r="H815">
            <v>812</v>
          </cell>
          <cell r="I815">
            <v>2.3060196095093462E-2</v>
          </cell>
          <cell r="J815">
            <v>2.3045262517589142E-2</v>
          </cell>
          <cell r="M815">
            <v>2.263641609588123E-2</v>
          </cell>
          <cell r="N815">
            <v>2.2530863001171717E-2</v>
          </cell>
        </row>
        <row r="816">
          <cell r="H816">
            <v>813</v>
          </cell>
          <cell r="I816">
            <v>2.3059673555020432E-2</v>
          </cell>
          <cell r="J816">
            <v>2.3044629799856695E-2</v>
          </cell>
          <cell r="M816">
            <v>2.2635371015707156E-2</v>
          </cell>
          <cell r="N816">
            <v>2.2530863001090664E-2</v>
          </cell>
        </row>
        <row r="817">
          <cell r="H817">
            <v>814</v>
          </cell>
          <cell r="I817">
            <v>2.3059151014947401E-2</v>
          </cell>
          <cell r="J817">
            <v>2.3043998636713279E-2</v>
          </cell>
          <cell r="M817">
            <v>2.2634325935576596E-2</v>
          </cell>
          <cell r="N817">
            <v>2.2530863001131187E-2</v>
          </cell>
        </row>
        <row r="818">
          <cell r="H818">
            <v>815</v>
          </cell>
          <cell r="I818">
            <v>2.305862847487437E-2</v>
          </cell>
          <cell r="J818">
            <v>2.3043369022436509E-2</v>
          </cell>
          <cell r="M818">
            <v>2.26332808554085E-2</v>
          </cell>
          <cell r="N818">
            <v>2.2530863001131187E-2</v>
          </cell>
        </row>
        <row r="819">
          <cell r="H819">
            <v>816</v>
          </cell>
          <cell r="I819">
            <v>2.3058105934801336E-2</v>
          </cell>
          <cell r="J819">
            <v>2.3042740951331946E-2</v>
          </cell>
          <cell r="M819">
            <v>2.2632235775283921E-2</v>
          </cell>
          <cell r="N819">
            <v>2.2530863001131187E-2</v>
          </cell>
        </row>
        <row r="820">
          <cell r="H820">
            <v>817</v>
          </cell>
          <cell r="I820">
            <v>2.3057583394728305E-2</v>
          </cell>
          <cell r="J820">
            <v>2.3042114417733153E-2</v>
          </cell>
          <cell r="M820">
            <v>2.2631190695121813E-2</v>
          </cell>
          <cell r="N820">
            <v>2.2530863001131187E-2</v>
          </cell>
        </row>
        <row r="821">
          <cell r="H821">
            <v>818</v>
          </cell>
          <cell r="I821">
            <v>2.3057060854655274E-2</v>
          </cell>
          <cell r="J821">
            <v>2.304148941600144E-2</v>
          </cell>
          <cell r="M821">
            <v>2.2630145615003223E-2</v>
          </cell>
          <cell r="N821">
            <v>2.253086300121224E-2</v>
          </cell>
        </row>
        <row r="822">
          <cell r="H822">
            <v>819</v>
          </cell>
          <cell r="I822">
            <v>2.3056538314582244E-2</v>
          </cell>
          <cell r="J822">
            <v>2.3040865940525374E-2</v>
          </cell>
          <cell r="M822">
            <v>2.262910053480657E-2</v>
          </cell>
          <cell r="N822">
            <v>2.2530863001090664E-2</v>
          </cell>
        </row>
        <row r="823">
          <cell r="H823">
            <v>820</v>
          </cell>
          <cell r="I823">
            <v>2.3056015774509213E-2</v>
          </cell>
          <cell r="J823">
            <v>2.3040243985721198E-2</v>
          </cell>
          <cell r="M823">
            <v>2.2628055454693968E-2</v>
          </cell>
          <cell r="N823">
            <v>2.2530863001090664E-2</v>
          </cell>
        </row>
        <row r="824">
          <cell r="H824">
            <v>821</v>
          </cell>
          <cell r="I824">
            <v>2.3055493234436182E-2</v>
          </cell>
          <cell r="J824">
            <v>2.3039623546032263E-2</v>
          </cell>
          <cell r="M824">
            <v>2.2627010374584353E-2</v>
          </cell>
          <cell r="N824">
            <v>2.2530863001090664E-2</v>
          </cell>
        </row>
        <row r="825">
          <cell r="H825">
            <v>822</v>
          </cell>
          <cell r="I825">
            <v>2.3054970694363151E-2</v>
          </cell>
          <cell r="J825">
            <v>2.3039004615928983E-2</v>
          </cell>
          <cell r="M825">
            <v>2.2625965294437202E-2</v>
          </cell>
          <cell r="N825">
            <v>2.2530863001131187E-2</v>
          </cell>
        </row>
        <row r="826">
          <cell r="H826">
            <v>823</v>
          </cell>
          <cell r="I826">
            <v>2.3054448154290121E-2</v>
          </cell>
          <cell r="J826">
            <v>2.3038387189908575E-2</v>
          </cell>
          <cell r="M826">
            <v>2.2624920214252522E-2</v>
          </cell>
          <cell r="N826">
            <v>2.2530863001131187E-2</v>
          </cell>
        </row>
        <row r="827">
          <cell r="H827">
            <v>824</v>
          </cell>
          <cell r="I827">
            <v>2.305392561421709E-2</v>
          </cell>
          <cell r="J827">
            <v>2.3037771262495042E-2</v>
          </cell>
          <cell r="M827">
            <v>2.2623875134111359E-2</v>
          </cell>
          <cell r="N827">
            <v>2.2530863001171717E-2</v>
          </cell>
        </row>
        <row r="828">
          <cell r="H828">
            <v>825</v>
          </cell>
          <cell r="I828">
            <v>2.3053403074144059E-2</v>
          </cell>
          <cell r="J828">
            <v>2.303715682823879E-2</v>
          </cell>
          <cell r="M828">
            <v>2.2622830054013717E-2</v>
          </cell>
          <cell r="N828">
            <v>2.2530863001090664E-2</v>
          </cell>
        </row>
        <row r="829">
          <cell r="H829">
            <v>826</v>
          </cell>
          <cell r="I829">
            <v>2.3052880534071028E-2</v>
          </cell>
          <cell r="J829">
            <v>2.3036543881716939E-2</v>
          </cell>
          <cell r="M829">
            <v>2.2621784973797486E-2</v>
          </cell>
          <cell r="N829">
            <v>2.2530863001171717E-2</v>
          </cell>
        </row>
        <row r="830">
          <cell r="H830">
            <v>827</v>
          </cell>
          <cell r="I830">
            <v>2.3052357993997998E-2</v>
          </cell>
          <cell r="J830">
            <v>2.30359324175324E-2</v>
          </cell>
          <cell r="M830">
            <v>2.2620739893665299E-2</v>
          </cell>
          <cell r="N830">
            <v>2.2530863001090664E-2</v>
          </cell>
        </row>
        <row r="831">
          <cell r="H831">
            <v>828</v>
          </cell>
          <cell r="I831">
            <v>2.3051835453924967E-2</v>
          </cell>
          <cell r="J831">
            <v>2.3035322430314507E-2</v>
          </cell>
          <cell r="M831">
            <v>2.2619694813495579E-2</v>
          </cell>
          <cell r="N831">
            <v>2.2530863001131187E-2</v>
          </cell>
        </row>
        <row r="832">
          <cell r="H832">
            <v>829</v>
          </cell>
          <cell r="I832">
            <v>2.3051312913851936E-2</v>
          </cell>
          <cell r="J832">
            <v>2.3034713914718393E-2</v>
          </cell>
          <cell r="M832">
            <v>2.26186497334099E-2</v>
          </cell>
          <cell r="N832">
            <v>2.2530863001131187E-2</v>
          </cell>
        </row>
        <row r="833">
          <cell r="H833">
            <v>830</v>
          </cell>
          <cell r="I833">
            <v>2.3050790373778905E-2</v>
          </cell>
          <cell r="J833">
            <v>2.3034106865424918E-2</v>
          </cell>
          <cell r="M833">
            <v>2.2617604653205642E-2</v>
          </cell>
          <cell r="N833">
            <v>2.2530863001131187E-2</v>
          </cell>
        </row>
        <row r="834">
          <cell r="H834">
            <v>831</v>
          </cell>
          <cell r="I834">
            <v>2.3050267833705874E-2</v>
          </cell>
          <cell r="J834">
            <v>2.3033501277140541E-2</v>
          </cell>
          <cell r="M834">
            <v>2.2616559573085424E-2</v>
          </cell>
          <cell r="N834">
            <v>2.2530863001090664E-2</v>
          </cell>
        </row>
        <row r="835">
          <cell r="H835">
            <v>832</v>
          </cell>
          <cell r="I835">
            <v>2.3049745293632844E-2</v>
          </cell>
          <cell r="J835">
            <v>2.3032897144597272E-2</v>
          </cell>
          <cell r="M835">
            <v>2.2615514492927674E-2</v>
          </cell>
          <cell r="N835">
            <v>2.2530863001131187E-2</v>
          </cell>
        </row>
        <row r="836">
          <cell r="H836">
            <v>833</v>
          </cell>
          <cell r="I836">
            <v>2.3049222753559813E-2</v>
          </cell>
          <cell r="J836">
            <v>2.303229446255229E-2</v>
          </cell>
          <cell r="M836">
            <v>2.2614469412813441E-2</v>
          </cell>
          <cell r="N836">
            <v>2.2530863001131187E-2</v>
          </cell>
        </row>
        <row r="837">
          <cell r="H837">
            <v>834</v>
          </cell>
          <cell r="I837">
            <v>2.3048700213486782E-2</v>
          </cell>
          <cell r="J837">
            <v>2.3031693225788012E-2</v>
          </cell>
          <cell r="M837">
            <v>2.2613424332621149E-2</v>
          </cell>
          <cell r="N837">
            <v>2.2530863001131187E-2</v>
          </cell>
        </row>
        <row r="838">
          <cell r="H838">
            <v>835</v>
          </cell>
          <cell r="I838">
            <v>2.3048177673413751E-2</v>
          </cell>
          <cell r="J838">
            <v>2.3031093429111773E-2</v>
          </cell>
          <cell r="M838">
            <v>2.2612379252553428E-2</v>
          </cell>
          <cell r="N838">
            <v>2.2530863001131187E-2</v>
          </cell>
        </row>
        <row r="839">
          <cell r="H839">
            <v>836</v>
          </cell>
          <cell r="I839">
            <v>2.3047655133340721E-2</v>
          </cell>
          <cell r="J839">
            <v>2.3030495067355782E-2</v>
          </cell>
          <cell r="M839">
            <v>2.2611334172367124E-2</v>
          </cell>
          <cell r="N839">
            <v>2.2530863001090664E-2</v>
          </cell>
        </row>
        <row r="840">
          <cell r="H840">
            <v>837</v>
          </cell>
          <cell r="I840">
            <v>2.304713259326769E-2</v>
          </cell>
          <cell r="J840">
            <v>2.3029898135377022E-2</v>
          </cell>
          <cell r="M840">
            <v>2.2610289092183808E-2</v>
          </cell>
          <cell r="N840">
            <v>2.2530863001131187E-2</v>
          </cell>
        </row>
        <row r="841">
          <cell r="H841">
            <v>838</v>
          </cell>
          <cell r="I841">
            <v>2.3046610053194659E-2</v>
          </cell>
          <cell r="J841">
            <v>2.3029302628056882E-2</v>
          </cell>
          <cell r="M841">
            <v>2.2609244012044012E-2</v>
          </cell>
          <cell r="N841">
            <v>2.2530863001090664E-2</v>
          </cell>
        </row>
        <row r="842">
          <cell r="H842">
            <v>839</v>
          </cell>
          <cell r="I842">
            <v>2.3046087513121628E-2</v>
          </cell>
          <cell r="J842">
            <v>2.3028708540301347E-2</v>
          </cell>
          <cell r="M842">
            <v>2.2608198931947734E-2</v>
          </cell>
          <cell r="N842">
            <v>2.2530863001171717E-2</v>
          </cell>
        </row>
        <row r="843">
          <cell r="H843">
            <v>840</v>
          </cell>
          <cell r="I843">
            <v>2.3045564973048594E-2</v>
          </cell>
          <cell r="J843">
            <v>2.3028115867040431E-2</v>
          </cell>
          <cell r="M843">
            <v>2.2607153851773396E-2</v>
          </cell>
          <cell r="N843">
            <v>2.2530863001131187E-2</v>
          </cell>
        </row>
        <row r="844">
          <cell r="H844">
            <v>841</v>
          </cell>
          <cell r="I844">
            <v>2.3045042432975563E-2</v>
          </cell>
          <cell r="J844">
            <v>2.3027524603228402E-2</v>
          </cell>
          <cell r="M844">
            <v>2.2606108771642579E-2</v>
          </cell>
          <cell r="N844">
            <v>2.2530863001131187E-2</v>
          </cell>
        </row>
        <row r="845">
          <cell r="H845">
            <v>842</v>
          </cell>
          <cell r="I845">
            <v>2.3044519892902533E-2</v>
          </cell>
          <cell r="J845">
            <v>2.302693474384351E-2</v>
          </cell>
          <cell r="M845">
            <v>2.260506369147422E-2</v>
          </cell>
          <cell r="N845">
            <v>2.2530863001171717E-2</v>
          </cell>
        </row>
        <row r="846">
          <cell r="H846">
            <v>843</v>
          </cell>
          <cell r="I846">
            <v>2.3043997352829502E-2</v>
          </cell>
          <cell r="J846">
            <v>2.3026346283887701E-2</v>
          </cell>
          <cell r="M846">
            <v>2.2604018611308861E-2</v>
          </cell>
          <cell r="N846">
            <v>2.2530863001090664E-2</v>
          </cell>
        </row>
        <row r="847">
          <cell r="H847">
            <v>844</v>
          </cell>
          <cell r="I847">
            <v>2.3043474812756471E-2</v>
          </cell>
          <cell r="J847">
            <v>2.3025759218386802E-2</v>
          </cell>
          <cell r="M847">
            <v>2.260297353118702E-2</v>
          </cell>
          <cell r="N847">
            <v>2.2530863001131187E-2</v>
          </cell>
        </row>
        <row r="848">
          <cell r="H848">
            <v>845</v>
          </cell>
          <cell r="I848">
            <v>2.304295227268344E-2</v>
          </cell>
          <cell r="J848">
            <v>2.3025173542390042E-2</v>
          </cell>
          <cell r="M848">
            <v>2.2601928451068173E-2</v>
          </cell>
          <cell r="N848">
            <v>2.2530863001131187E-2</v>
          </cell>
        </row>
        <row r="849">
          <cell r="H849">
            <v>846</v>
          </cell>
          <cell r="I849">
            <v>2.304242973261041E-2</v>
          </cell>
          <cell r="J849">
            <v>2.3024589250970069E-2</v>
          </cell>
          <cell r="M849">
            <v>2.2600883370911786E-2</v>
          </cell>
          <cell r="N849">
            <v>2.2530863001090664E-2</v>
          </cell>
        </row>
        <row r="850">
          <cell r="H850">
            <v>847</v>
          </cell>
          <cell r="I850">
            <v>2.3041907192537379E-2</v>
          </cell>
          <cell r="J850">
            <v>2.3024006339222958E-2</v>
          </cell>
          <cell r="M850">
            <v>2.2599838290758394E-2</v>
          </cell>
          <cell r="N850">
            <v>2.2530863001171717E-2</v>
          </cell>
        </row>
        <row r="851">
          <cell r="H851">
            <v>848</v>
          </cell>
          <cell r="I851">
            <v>2.3041384652464348E-2</v>
          </cell>
          <cell r="J851">
            <v>2.3023424802267625E-2</v>
          </cell>
          <cell r="M851">
            <v>2.2598793210567469E-2</v>
          </cell>
          <cell r="N851">
            <v>2.2530863001090664E-2</v>
          </cell>
        </row>
        <row r="852">
          <cell r="H852">
            <v>849</v>
          </cell>
          <cell r="I852">
            <v>2.3040862112391317E-2</v>
          </cell>
          <cell r="J852">
            <v>2.3022844635246224E-2</v>
          </cell>
          <cell r="M852">
            <v>2.2597748130460588E-2</v>
          </cell>
          <cell r="N852">
            <v>2.2530863001090664E-2</v>
          </cell>
        </row>
        <row r="853">
          <cell r="H853">
            <v>850</v>
          </cell>
          <cell r="I853">
            <v>2.3040339572318286E-2</v>
          </cell>
          <cell r="J853">
            <v>2.3022265833323837E-2</v>
          </cell>
          <cell r="M853">
            <v>2.2596703050356701E-2</v>
          </cell>
          <cell r="N853">
            <v>2.253086300121224E-2</v>
          </cell>
        </row>
        <row r="854">
          <cell r="H854">
            <v>851</v>
          </cell>
          <cell r="I854">
            <v>2.3039817032245256E-2</v>
          </cell>
          <cell r="J854">
            <v>2.3021688391687882E-2</v>
          </cell>
          <cell r="M854">
            <v>2.2595657970134228E-2</v>
          </cell>
          <cell r="N854">
            <v>2.2530863001131187E-2</v>
          </cell>
        </row>
        <row r="855">
          <cell r="H855">
            <v>852</v>
          </cell>
          <cell r="I855">
            <v>2.3039294492172225E-2</v>
          </cell>
          <cell r="J855">
            <v>2.302111230554867E-2</v>
          </cell>
          <cell r="M855">
            <v>2.2594612889995799E-2</v>
          </cell>
          <cell r="N855">
            <v>2.2530863001090664E-2</v>
          </cell>
        </row>
        <row r="856">
          <cell r="H856">
            <v>853</v>
          </cell>
          <cell r="I856">
            <v>2.3038771952099194E-2</v>
          </cell>
          <cell r="J856">
            <v>2.302053757013903E-2</v>
          </cell>
          <cell r="M856">
            <v>2.2593567809900884E-2</v>
          </cell>
          <cell r="N856">
            <v>2.2530863001131187E-2</v>
          </cell>
        </row>
        <row r="857">
          <cell r="H857">
            <v>854</v>
          </cell>
          <cell r="I857">
            <v>2.3038249412026163E-2</v>
          </cell>
          <cell r="J857">
            <v>2.3019964180713975E-2</v>
          </cell>
          <cell r="M857">
            <v>2.2592522729727917E-2</v>
          </cell>
          <cell r="N857">
            <v>2.2530863001131187E-2</v>
          </cell>
        </row>
        <row r="858">
          <cell r="H858">
            <v>855</v>
          </cell>
          <cell r="I858">
            <v>2.3037726871953133E-2</v>
          </cell>
          <cell r="J858">
            <v>2.3019392132550727E-2</v>
          </cell>
          <cell r="M858">
            <v>2.2591477649557937E-2</v>
          </cell>
          <cell r="N858">
            <v>2.2530863001131187E-2</v>
          </cell>
        </row>
        <row r="859">
          <cell r="H859">
            <v>856</v>
          </cell>
          <cell r="I859">
            <v>2.3037204331880102E-2</v>
          </cell>
          <cell r="J859">
            <v>2.3018821420948576E-2</v>
          </cell>
          <cell r="M859">
            <v>2.2590432569431475E-2</v>
          </cell>
          <cell r="N859">
            <v>2.2530863001131187E-2</v>
          </cell>
        </row>
        <row r="860">
          <cell r="H860">
            <v>857</v>
          </cell>
          <cell r="I860">
            <v>2.3036681791807071E-2</v>
          </cell>
          <cell r="J860">
            <v>2.3018252041228874E-2</v>
          </cell>
          <cell r="M860">
            <v>2.2589387489308006E-2</v>
          </cell>
          <cell r="N860">
            <v>2.2530863001171717E-2</v>
          </cell>
        </row>
        <row r="861">
          <cell r="H861">
            <v>858</v>
          </cell>
          <cell r="I861">
            <v>2.303615925173404E-2</v>
          </cell>
          <cell r="J861">
            <v>2.3017683988734616E-2</v>
          </cell>
          <cell r="M861">
            <v>2.2588342409147005E-2</v>
          </cell>
          <cell r="N861">
            <v>2.2530863001171717E-2</v>
          </cell>
        </row>
        <row r="862">
          <cell r="H862">
            <v>859</v>
          </cell>
          <cell r="I862">
            <v>2.303563671166101E-2</v>
          </cell>
          <cell r="J862">
            <v>2.3017117258830509E-2</v>
          </cell>
          <cell r="M862">
            <v>2.2587297329029522E-2</v>
          </cell>
          <cell r="N862">
            <v>2.2530863001090664E-2</v>
          </cell>
        </row>
        <row r="863">
          <cell r="H863">
            <v>860</v>
          </cell>
          <cell r="I863">
            <v>2.3035114171587979E-2</v>
          </cell>
          <cell r="J863">
            <v>2.3016551846902926E-2</v>
          </cell>
          <cell r="M863">
            <v>2.2586252248833982E-2</v>
          </cell>
          <cell r="N863">
            <v>2.2530863001090664E-2</v>
          </cell>
        </row>
        <row r="864">
          <cell r="H864">
            <v>861</v>
          </cell>
          <cell r="I864">
            <v>2.3034591631514948E-2</v>
          </cell>
          <cell r="J864">
            <v>2.3015987748359616E-2</v>
          </cell>
          <cell r="M864">
            <v>2.258520716872248E-2</v>
          </cell>
          <cell r="N864">
            <v>2.2530863001131187E-2</v>
          </cell>
        </row>
        <row r="865">
          <cell r="H865">
            <v>862</v>
          </cell>
          <cell r="I865">
            <v>2.3034069091441917E-2</v>
          </cell>
          <cell r="J865">
            <v>2.3015424958629706E-2</v>
          </cell>
          <cell r="M865">
            <v>2.2584162088573452E-2</v>
          </cell>
          <cell r="N865">
            <v>2.2530863001171717E-2</v>
          </cell>
        </row>
        <row r="866">
          <cell r="H866">
            <v>863</v>
          </cell>
          <cell r="I866">
            <v>2.3033546551368887E-2</v>
          </cell>
          <cell r="J866">
            <v>2.3014863473163259E-2</v>
          </cell>
          <cell r="M866">
            <v>2.2583117008427408E-2</v>
          </cell>
          <cell r="N866">
            <v>2.2530863001090664E-2</v>
          </cell>
        </row>
        <row r="867">
          <cell r="H867">
            <v>864</v>
          </cell>
          <cell r="I867">
            <v>2.3033024011295852E-2</v>
          </cell>
          <cell r="J867">
            <v>2.3014303287431762E-2</v>
          </cell>
          <cell r="M867">
            <v>2.2582071928243835E-2</v>
          </cell>
          <cell r="N867">
            <v>2.2530863001131187E-2</v>
          </cell>
        </row>
        <row r="868">
          <cell r="H868">
            <v>865</v>
          </cell>
          <cell r="I868">
            <v>2.3032501471222822E-2</v>
          </cell>
          <cell r="J868">
            <v>2.3013744396927344E-2</v>
          </cell>
          <cell r="M868">
            <v>2.2581026848144305E-2</v>
          </cell>
          <cell r="N868">
            <v>2.2530863001131187E-2</v>
          </cell>
        </row>
        <row r="869">
          <cell r="H869">
            <v>866</v>
          </cell>
          <cell r="I869">
            <v>2.3031978931149791E-2</v>
          </cell>
          <cell r="J869">
            <v>2.3013186797163177E-2</v>
          </cell>
          <cell r="M869">
            <v>2.2579981767966717E-2</v>
          </cell>
          <cell r="N869">
            <v>2.2530863001171717E-2</v>
          </cell>
        </row>
        <row r="870">
          <cell r="H870">
            <v>867</v>
          </cell>
          <cell r="I870">
            <v>2.303145639107676E-2</v>
          </cell>
          <cell r="J870">
            <v>2.3012630483672965E-2</v>
          </cell>
          <cell r="M870">
            <v>2.2578936687832646E-2</v>
          </cell>
          <cell r="N870">
            <v>2.2530863001131187E-2</v>
          </cell>
        </row>
        <row r="871">
          <cell r="H871">
            <v>868</v>
          </cell>
          <cell r="I871">
            <v>2.3030933851003729E-2</v>
          </cell>
          <cell r="J871">
            <v>2.3012075452011067E-2</v>
          </cell>
          <cell r="M871">
            <v>2.2577891607701565E-2</v>
          </cell>
          <cell r="N871">
            <v>2.2530863001131187E-2</v>
          </cell>
        </row>
        <row r="872">
          <cell r="H872">
            <v>869</v>
          </cell>
          <cell r="I872">
            <v>2.3030411310930698E-2</v>
          </cell>
          <cell r="J872">
            <v>2.3011521697752214E-2</v>
          </cell>
          <cell r="M872">
            <v>2.2576846527532956E-2</v>
          </cell>
          <cell r="N872">
            <v>2.2530863001050137E-2</v>
          </cell>
        </row>
        <row r="873">
          <cell r="H873">
            <v>870</v>
          </cell>
          <cell r="I873">
            <v>2.3029888770857668E-2</v>
          </cell>
          <cell r="J873">
            <v>2.3010969216491726E-2</v>
          </cell>
          <cell r="M873">
            <v>2.257580144740786E-2</v>
          </cell>
          <cell r="N873">
            <v>2.2530863001131187E-2</v>
          </cell>
        </row>
        <row r="874">
          <cell r="H874">
            <v>871</v>
          </cell>
          <cell r="I874">
            <v>2.3029366230784637E-2</v>
          </cell>
          <cell r="J874">
            <v>2.3010418003844926E-2</v>
          </cell>
          <cell r="M874">
            <v>2.2574756367245236E-2</v>
          </cell>
          <cell r="N874">
            <v>2.2530863001131187E-2</v>
          </cell>
        </row>
        <row r="875">
          <cell r="H875">
            <v>872</v>
          </cell>
          <cell r="I875">
            <v>2.3028843690711606E-2</v>
          </cell>
          <cell r="J875">
            <v>2.3009868055447278E-2</v>
          </cell>
          <cell r="M875">
            <v>2.2573711287085598E-2</v>
          </cell>
          <cell r="N875">
            <v>2.2530863001090664E-2</v>
          </cell>
        </row>
        <row r="876">
          <cell r="H876">
            <v>873</v>
          </cell>
          <cell r="I876">
            <v>2.3028321150638575E-2</v>
          </cell>
          <cell r="J876">
            <v>2.300931936695438E-2</v>
          </cell>
          <cell r="M876">
            <v>2.2572666206969485E-2</v>
          </cell>
          <cell r="N876">
            <v>2.2530863001131187E-2</v>
          </cell>
        </row>
        <row r="877">
          <cell r="H877">
            <v>874</v>
          </cell>
          <cell r="I877">
            <v>2.3027798610565545E-2</v>
          </cell>
          <cell r="J877">
            <v>2.3008771934041598E-2</v>
          </cell>
          <cell r="M877">
            <v>2.2571621126775306E-2</v>
          </cell>
          <cell r="N877">
            <v>2.2530863001171717E-2</v>
          </cell>
        </row>
        <row r="878">
          <cell r="H878">
            <v>875</v>
          </cell>
          <cell r="I878">
            <v>2.3027276070492514E-2</v>
          </cell>
          <cell r="J878">
            <v>2.3008225752403948E-2</v>
          </cell>
          <cell r="M878">
            <v>2.2570576046665174E-2</v>
          </cell>
          <cell r="N878">
            <v>2.2530863001090664E-2</v>
          </cell>
        </row>
        <row r="879">
          <cell r="H879">
            <v>876</v>
          </cell>
          <cell r="I879">
            <v>2.3026753530419483E-2</v>
          </cell>
          <cell r="J879">
            <v>2.3007680817756376E-2</v>
          </cell>
          <cell r="M879">
            <v>2.2569530966517509E-2</v>
          </cell>
          <cell r="N879">
            <v>2.2530863001131187E-2</v>
          </cell>
        </row>
        <row r="880">
          <cell r="H880">
            <v>877</v>
          </cell>
          <cell r="I880">
            <v>2.3026230990346452E-2</v>
          </cell>
          <cell r="J880">
            <v>2.300713712583315E-2</v>
          </cell>
          <cell r="M880">
            <v>2.2568485886332309E-2</v>
          </cell>
          <cell r="N880">
            <v>2.2530863001090664E-2</v>
          </cell>
        </row>
        <row r="881">
          <cell r="H881">
            <v>878</v>
          </cell>
          <cell r="I881">
            <v>2.3025708450273422E-2</v>
          </cell>
          <cell r="J881">
            <v>2.3006594672388178E-2</v>
          </cell>
          <cell r="M881">
            <v>2.2567440806231152E-2</v>
          </cell>
          <cell r="N881">
            <v>2.2530863001131187E-2</v>
          </cell>
        </row>
        <row r="882">
          <cell r="H882">
            <v>879</v>
          </cell>
          <cell r="I882">
            <v>2.3025185910200391E-2</v>
          </cell>
          <cell r="J882">
            <v>2.3006053453194539E-2</v>
          </cell>
          <cell r="M882">
            <v>2.2566395726092467E-2</v>
          </cell>
          <cell r="N882">
            <v>2.2530863001171717E-2</v>
          </cell>
        </row>
        <row r="883">
          <cell r="H883">
            <v>880</v>
          </cell>
          <cell r="I883">
            <v>2.302466337012736E-2</v>
          </cell>
          <cell r="J883">
            <v>2.3005513464044395E-2</v>
          </cell>
          <cell r="M883">
            <v>2.2565350645916242E-2</v>
          </cell>
          <cell r="N883">
            <v>2.2530863001050137E-2</v>
          </cell>
        </row>
        <row r="884">
          <cell r="H884">
            <v>881</v>
          </cell>
          <cell r="I884">
            <v>2.3024140830054329E-2</v>
          </cell>
          <cell r="J884">
            <v>2.3004974700749393E-2</v>
          </cell>
          <cell r="M884">
            <v>2.2564305565783538E-2</v>
          </cell>
          <cell r="N884">
            <v>2.2530863001131187E-2</v>
          </cell>
        </row>
        <row r="885">
          <cell r="H885">
            <v>882</v>
          </cell>
          <cell r="I885">
            <v>2.3023618289981299E-2</v>
          </cell>
          <cell r="J885">
            <v>2.3004437159139857E-2</v>
          </cell>
          <cell r="M885">
            <v>2.2563260485613301E-2</v>
          </cell>
          <cell r="N885">
            <v>2.2530863001131187E-2</v>
          </cell>
        </row>
        <row r="886">
          <cell r="H886">
            <v>883</v>
          </cell>
          <cell r="I886">
            <v>2.3023095749908268E-2</v>
          </cell>
          <cell r="J886">
            <v>2.3003900835065094E-2</v>
          </cell>
          <cell r="M886">
            <v>2.2562215405527108E-2</v>
          </cell>
          <cell r="N886">
            <v>2.2530863001131187E-2</v>
          </cell>
        </row>
        <row r="887">
          <cell r="H887">
            <v>884</v>
          </cell>
          <cell r="I887">
            <v>2.3022573209835237E-2</v>
          </cell>
          <cell r="J887">
            <v>2.300336572439321E-2</v>
          </cell>
          <cell r="M887">
            <v>2.2561170325362857E-2</v>
          </cell>
          <cell r="N887">
            <v>2.2530863001131187E-2</v>
          </cell>
        </row>
        <row r="888">
          <cell r="H888">
            <v>885</v>
          </cell>
          <cell r="I888">
            <v>2.3022050669762206E-2</v>
          </cell>
          <cell r="J888">
            <v>2.3002831823010966E-2</v>
          </cell>
          <cell r="M888">
            <v>2.2560125245201592E-2</v>
          </cell>
          <cell r="N888">
            <v>2.2530863001090664E-2</v>
          </cell>
        </row>
        <row r="889">
          <cell r="H889">
            <v>886</v>
          </cell>
          <cell r="I889">
            <v>2.3021528129689176E-2</v>
          </cell>
          <cell r="J889">
            <v>2.3002299126823729E-2</v>
          </cell>
          <cell r="M889">
            <v>2.2559080165083855E-2</v>
          </cell>
          <cell r="N889">
            <v>2.2530863001131187E-2</v>
          </cell>
        </row>
        <row r="890">
          <cell r="H890">
            <v>887</v>
          </cell>
          <cell r="I890">
            <v>2.3021005589616145E-2</v>
          </cell>
          <cell r="J890">
            <v>2.3001767631755363E-2</v>
          </cell>
          <cell r="M890">
            <v>2.2558035084888049E-2</v>
          </cell>
          <cell r="N890">
            <v>2.2530863001171717E-2</v>
          </cell>
        </row>
        <row r="891">
          <cell r="H891">
            <v>888</v>
          </cell>
          <cell r="I891">
            <v>2.3020483049543114E-2</v>
          </cell>
          <cell r="J891">
            <v>2.3001237333747874E-2</v>
          </cell>
          <cell r="M891">
            <v>2.255699000481682E-2</v>
          </cell>
          <cell r="N891">
            <v>2.2530863001090664E-2</v>
          </cell>
        </row>
        <row r="892">
          <cell r="H892">
            <v>889</v>
          </cell>
          <cell r="I892">
            <v>2.301996050947008E-2</v>
          </cell>
          <cell r="J892">
            <v>2.300070822876181E-2</v>
          </cell>
          <cell r="M892">
            <v>2.2555944924586475E-2</v>
          </cell>
          <cell r="N892">
            <v>2.2530863001131187E-2</v>
          </cell>
        </row>
        <row r="893">
          <cell r="H893">
            <v>890</v>
          </cell>
          <cell r="I893">
            <v>2.3019437969397049E-2</v>
          </cell>
          <cell r="J893">
            <v>2.3000180312775741E-2</v>
          </cell>
          <cell r="M893">
            <v>2.2554899844480704E-2</v>
          </cell>
          <cell r="N893">
            <v>2.2530863001171717E-2</v>
          </cell>
        </row>
        <row r="894">
          <cell r="H894">
            <v>891</v>
          </cell>
          <cell r="I894">
            <v>2.3018915429324018E-2</v>
          </cell>
          <cell r="J894">
            <v>2.2999653581786201E-2</v>
          </cell>
          <cell r="M894">
            <v>2.2553854764296867E-2</v>
          </cell>
          <cell r="N894">
            <v>2.2530863001090664E-2</v>
          </cell>
        </row>
        <row r="895">
          <cell r="H895">
            <v>892</v>
          </cell>
          <cell r="I895">
            <v>2.3018392889250987E-2</v>
          </cell>
          <cell r="J895">
            <v>2.2999128031807869E-2</v>
          </cell>
          <cell r="M895">
            <v>2.2552809684156554E-2</v>
          </cell>
          <cell r="N895">
            <v>2.2530863001131187E-2</v>
          </cell>
        </row>
        <row r="896">
          <cell r="H896">
            <v>893</v>
          </cell>
          <cell r="I896">
            <v>2.3017870349177957E-2</v>
          </cell>
          <cell r="J896">
            <v>2.2998603658873198E-2</v>
          </cell>
          <cell r="M896">
            <v>2.2551764604059759E-2</v>
          </cell>
          <cell r="N896">
            <v>2.2530863001131187E-2</v>
          </cell>
        </row>
        <row r="897">
          <cell r="H897">
            <v>894</v>
          </cell>
          <cell r="I897">
            <v>2.3017347809104926E-2</v>
          </cell>
          <cell r="J897">
            <v>2.299808045903233E-2</v>
          </cell>
          <cell r="M897">
            <v>2.2550719523925431E-2</v>
          </cell>
          <cell r="N897">
            <v>2.2530863001131187E-2</v>
          </cell>
        </row>
        <row r="898">
          <cell r="H898">
            <v>895</v>
          </cell>
          <cell r="I898">
            <v>2.3016825269031895E-2</v>
          </cell>
          <cell r="J898">
            <v>2.299755842835309E-2</v>
          </cell>
          <cell r="M898">
            <v>2.2549674443753567E-2</v>
          </cell>
          <cell r="N898">
            <v>2.2530863001090664E-2</v>
          </cell>
        </row>
        <row r="899">
          <cell r="H899">
            <v>896</v>
          </cell>
          <cell r="I899">
            <v>2.3016302728958864E-2</v>
          </cell>
          <cell r="J899">
            <v>2.2997037562920888E-2</v>
          </cell>
          <cell r="M899">
            <v>2.2548629363584694E-2</v>
          </cell>
          <cell r="N899">
            <v>2.2530863001090664E-2</v>
          </cell>
        </row>
        <row r="900">
          <cell r="H900">
            <v>897</v>
          </cell>
          <cell r="I900">
            <v>2.3015780188885834E-2</v>
          </cell>
          <cell r="J900">
            <v>2.2996517858838668E-2</v>
          </cell>
          <cell r="M900">
            <v>2.2547584283459342E-2</v>
          </cell>
          <cell r="N900">
            <v>2.2530863001171717E-2</v>
          </cell>
        </row>
        <row r="901">
          <cell r="H901">
            <v>898</v>
          </cell>
          <cell r="I901">
            <v>2.3015257648812803E-2</v>
          </cell>
          <cell r="J901">
            <v>2.2995999312226522E-2</v>
          </cell>
          <cell r="M901">
            <v>2.254653920325593E-2</v>
          </cell>
          <cell r="N901">
            <v>2.2530863001131187E-2</v>
          </cell>
        </row>
        <row r="902">
          <cell r="H902">
            <v>899</v>
          </cell>
          <cell r="I902">
            <v>2.3014735108739772E-2</v>
          </cell>
          <cell r="J902">
            <v>2.2995481919221974E-2</v>
          </cell>
          <cell r="M902">
            <v>2.2545494123177086E-2</v>
          </cell>
          <cell r="N902">
            <v>2.2530863001131187E-2</v>
          </cell>
        </row>
        <row r="903">
          <cell r="H903">
            <v>900</v>
          </cell>
          <cell r="I903">
            <v>2.3014212568666741E-2</v>
          </cell>
          <cell r="J903">
            <v>2.2994965675979622E-2</v>
          </cell>
          <cell r="M903">
            <v>2.2544449042979659E-2</v>
          </cell>
          <cell r="N903">
            <v>2.2530863001090664E-2</v>
          </cell>
        </row>
        <row r="904">
          <cell r="H904">
            <v>901</v>
          </cell>
          <cell r="I904">
            <v>2.3013690028593711E-2</v>
          </cell>
          <cell r="J904">
            <v>2.2994450578671229E-2</v>
          </cell>
          <cell r="M904">
            <v>2.254340396286628E-2</v>
          </cell>
          <cell r="N904">
            <v>2.2530863001131187E-2</v>
          </cell>
        </row>
        <row r="905">
          <cell r="H905">
            <v>902</v>
          </cell>
          <cell r="I905">
            <v>2.301316748852068E-2</v>
          </cell>
          <cell r="J905">
            <v>2.2993936623485499E-2</v>
          </cell>
          <cell r="M905">
            <v>2.2542358882715358E-2</v>
          </cell>
          <cell r="N905">
            <v>2.2530863001131187E-2</v>
          </cell>
        </row>
        <row r="906">
          <cell r="H906">
            <v>903</v>
          </cell>
          <cell r="I906">
            <v>2.3012644948447649E-2</v>
          </cell>
          <cell r="J906">
            <v>2.2993423806627972E-2</v>
          </cell>
          <cell r="M906">
            <v>2.2541313802567436E-2</v>
          </cell>
          <cell r="N906">
            <v>2.2530863001131187E-2</v>
          </cell>
        </row>
        <row r="907">
          <cell r="H907">
            <v>904</v>
          </cell>
          <cell r="I907">
            <v>2.3012122408374618E-2</v>
          </cell>
          <cell r="J907">
            <v>2.299291212432094E-2</v>
          </cell>
          <cell r="M907">
            <v>2.2540268722422502E-2</v>
          </cell>
          <cell r="N907">
            <v>2.2530863001090664E-2</v>
          </cell>
        </row>
        <row r="908">
          <cell r="H908">
            <v>905</v>
          </cell>
          <cell r="I908">
            <v>2.3011599868301588E-2</v>
          </cell>
          <cell r="J908">
            <v>2.2992401572803637E-2</v>
          </cell>
          <cell r="M908">
            <v>2.2539223642280563E-2</v>
          </cell>
          <cell r="N908">
            <v>2.2530863001171717E-2</v>
          </cell>
        </row>
        <row r="909">
          <cell r="H909">
            <v>906</v>
          </cell>
          <cell r="I909">
            <v>2.3011077328228557E-2</v>
          </cell>
          <cell r="J909">
            <v>2.2991892148331625E-2</v>
          </cell>
          <cell r="M909">
            <v>2.2538178562141613E-2</v>
          </cell>
          <cell r="N909">
            <v>2.2530863001171717E-2</v>
          </cell>
        </row>
        <row r="910">
          <cell r="H910">
            <v>907</v>
          </cell>
          <cell r="I910">
            <v>2.3010554788155526E-2</v>
          </cell>
          <cell r="J910">
            <v>2.2991383847177017E-2</v>
          </cell>
          <cell r="M910">
            <v>2.2537133482005658E-2</v>
          </cell>
          <cell r="N910">
            <v>2.2530863001090664E-2</v>
          </cell>
        </row>
        <row r="911">
          <cell r="H911">
            <v>908</v>
          </cell>
          <cell r="I911">
            <v>2.3010032248082495E-2</v>
          </cell>
          <cell r="J911">
            <v>2.2990876665628462E-2</v>
          </cell>
          <cell r="M911">
            <v>2.2536088401832171E-2</v>
          </cell>
          <cell r="N911">
            <v>2.2530863001090664E-2</v>
          </cell>
        </row>
        <row r="912">
          <cell r="H912">
            <v>909</v>
          </cell>
          <cell r="I912">
            <v>2.3009509708009464E-2</v>
          </cell>
          <cell r="J912">
            <v>2.2990370599990997E-2</v>
          </cell>
          <cell r="M912">
            <v>2.2535043321702201E-2</v>
          </cell>
          <cell r="N912">
            <v>2.2530863001171717E-2</v>
          </cell>
        </row>
        <row r="913">
          <cell r="H913">
            <v>910</v>
          </cell>
          <cell r="I913">
            <v>2.3008987167936434E-2</v>
          </cell>
          <cell r="J913">
            <v>2.2989865646585613E-2</v>
          </cell>
          <cell r="M913">
            <v>2.2533998241575221E-2</v>
          </cell>
          <cell r="N913">
            <v>2.2530863001090664E-2</v>
          </cell>
        </row>
        <row r="914">
          <cell r="H914">
            <v>911</v>
          </cell>
          <cell r="I914">
            <v>2.3008464627863403E-2</v>
          </cell>
          <cell r="J914">
            <v>2.2989361801749798E-2</v>
          </cell>
          <cell r="M914">
            <v>2.2532953161410709E-2</v>
          </cell>
          <cell r="N914">
            <v>2.2530863001171717E-2</v>
          </cell>
        </row>
        <row r="915">
          <cell r="H915">
            <v>912</v>
          </cell>
          <cell r="I915">
            <v>2.3007942087790372E-2</v>
          </cell>
          <cell r="J915">
            <v>2.2988859061836862E-2</v>
          </cell>
          <cell r="M915">
            <v>2.2531908081289718E-2</v>
          </cell>
          <cell r="N915">
            <v>2.2530863001171717E-2</v>
          </cell>
        </row>
        <row r="916">
          <cell r="H916">
            <v>913</v>
          </cell>
          <cell r="I916">
            <v>2.3007419547717338E-2</v>
          </cell>
          <cell r="J916">
            <v>2.2988357423216071E-2</v>
          </cell>
          <cell r="M916">
            <v>2.2530863001090664E-2</v>
          </cell>
          <cell r="N916">
            <v>2.2530863001050137E-2</v>
          </cell>
        </row>
        <row r="917">
          <cell r="H917">
            <v>914</v>
          </cell>
          <cell r="I917">
            <v>2.3006897007644307E-2</v>
          </cell>
          <cell r="J917">
            <v>2.2987856882272943E-2</v>
          </cell>
          <cell r="M917">
            <v>2.2529817920975654E-2</v>
          </cell>
          <cell r="N917">
            <v>2.253086300121224E-2</v>
          </cell>
        </row>
        <row r="918">
          <cell r="H918">
            <v>915</v>
          </cell>
          <cell r="I918">
            <v>2.3006374467571276E-2</v>
          </cell>
          <cell r="J918">
            <v>2.2987357435408303E-2</v>
          </cell>
          <cell r="M918">
            <v>2.2528772840823112E-2</v>
          </cell>
          <cell r="N918">
            <v>2.2530863001131187E-2</v>
          </cell>
        </row>
        <row r="919">
          <cell r="H919">
            <v>916</v>
          </cell>
          <cell r="I919">
            <v>2.3005851927498246E-2</v>
          </cell>
          <cell r="J919">
            <v>2.2986859079038958E-2</v>
          </cell>
          <cell r="M919">
            <v>2.252772776067356E-2</v>
          </cell>
          <cell r="N919">
            <v>2.2530863001090664E-2</v>
          </cell>
        </row>
        <row r="920">
          <cell r="H920">
            <v>917</v>
          </cell>
          <cell r="I920">
            <v>2.3005329387425215E-2</v>
          </cell>
          <cell r="J920">
            <v>2.2986361809597421E-2</v>
          </cell>
          <cell r="M920">
            <v>2.2526682680486475E-2</v>
          </cell>
          <cell r="N920">
            <v>2.2530863001131187E-2</v>
          </cell>
        </row>
        <row r="921">
          <cell r="H921">
            <v>918</v>
          </cell>
          <cell r="I921">
            <v>2.3004806847352184E-2</v>
          </cell>
          <cell r="J921">
            <v>2.2985865623531502E-2</v>
          </cell>
          <cell r="M921">
            <v>2.2525637600383439E-2</v>
          </cell>
          <cell r="N921">
            <v>2.2530863001090664E-2</v>
          </cell>
        </row>
        <row r="922">
          <cell r="H922">
            <v>919</v>
          </cell>
          <cell r="I922">
            <v>2.3004284307279153E-2</v>
          </cell>
          <cell r="J922">
            <v>2.2985370517304773E-2</v>
          </cell>
          <cell r="M922">
            <v>2.2524592520242862E-2</v>
          </cell>
          <cell r="N922">
            <v>2.2530863001171717E-2</v>
          </cell>
        </row>
        <row r="923">
          <cell r="H923">
            <v>920</v>
          </cell>
          <cell r="I923">
            <v>2.3003761767206123E-2</v>
          </cell>
          <cell r="J923">
            <v>2.298487648739591E-2</v>
          </cell>
          <cell r="M923">
            <v>2.2523547440105283E-2</v>
          </cell>
          <cell r="N923">
            <v>2.2530863001131187E-2</v>
          </cell>
        </row>
        <row r="924">
          <cell r="H924">
            <v>921</v>
          </cell>
          <cell r="I924">
            <v>2.3003239227133092E-2</v>
          </cell>
          <cell r="J924">
            <v>2.2984383530298958E-2</v>
          </cell>
          <cell r="M924">
            <v>2.2522502359970692E-2</v>
          </cell>
          <cell r="N924">
            <v>2.2530863001090664E-2</v>
          </cell>
        </row>
        <row r="925">
          <cell r="H925">
            <v>922</v>
          </cell>
          <cell r="I925">
            <v>2.3002716687060061E-2</v>
          </cell>
          <cell r="J925">
            <v>2.2983891642523298E-2</v>
          </cell>
          <cell r="M925">
            <v>2.2521457279758048E-2</v>
          </cell>
          <cell r="N925">
            <v>2.2530863001131187E-2</v>
          </cell>
        </row>
        <row r="926">
          <cell r="H926">
            <v>923</v>
          </cell>
          <cell r="I926">
            <v>2.300219414698703E-2</v>
          </cell>
          <cell r="J926">
            <v>2.2983400820593285E-2</v>
          </cell>
          <cell r="M926">
            <v>2.2520412199669968E-2</v>
          </cell>
          <cell r="N926">
            <v>2.2530863001131187E-2</v>
          </cell>
        </row>
        <row r="927">
          <cell r="H927">
            <v>924</v>
          </cell>
          <cell r="I927">
            <v>2.3001671606914E-2</v>
          </cell>
          <cell r="J927">
            <v>2.2982911061048439E-2</v>
          </cell>
          <cell r="M927">
            <v>2.2519367119463306E-2</v>
          </cell>
          <cell r="N927">
            <v>2.2530863001131187E-2</v>
          </cell>
        </row>
        <row r="928">
          <cell r="H928">
            <v>925</v>
          </cell>
          <cell r="I928">
            <v>2.3001149066840969E-2</v>
          </cell>
          <cell r="J928">
            <v>2.2982422360443084E-2</v>
          </cell>
          <cell r="M928">
            <v>2.2518322039340684E-2</v>
          </cell>
          <cell r="N928">
            <v>2.2530863001090664E-2</v>
          </cell>
        </row>
        <row r="929">
          <cell r="H929">
            <v>926</v>
          </cell>
          <cell r="I929">
            <v>2.3000626526767938E-2</v>
          </cell>
          <cell r="J929">
            <v>2.2981934715346639E-2</v>
          </cell>
          <cell r="M929">
            <v>2.2517276959221056E-2</v>
          </cell>
          <cell r="N929">
            <v>2.2530863001131187E-2</v>
          </cell>
        </row>
        <row r="930">
          <cell r="H930">
            <v>927</v>
          </cell>
          <cell r="I930">
            <v>2.3000103986694907E-2</v>
          </cell>
          <cell r="J930">
            <v>2.2981448122343189E-2</v>
          </cell>
          <cell r="M930">
            <v>2.2516231879063899E-2</v>
          </cell>
          <cell r="N930">
            <v>2.2530863001131187E-2</v>
          </cell>
        </row>
        <row r="931">
          <cell r="H931">
            <v>928</v>
          </cell>
          <cell r="I931">
            <v>2.2999581446621876E-2</v>
          </cell>
          <cell r="J931">
            <v>2.2980962578031547E-2</v>
          </cell>
          <cell r="M931">
            <v>2.2515186798950253E-2</v>
          </cell>
          <cell r="N931">
            <v>2.2530863001131187E-2</v>
          </cell>
        </row>
        <row r="932">
          <cell r="H932">
            <v>929</v>
          </cell>
          <cell r="I932">
            <v>2.2999058906548846E-2</v>
          </cell>
          <cell r="J932">
            <v>2.2980478079025177E-2</v>
          </cell>
          <cell r="M932">
            <v>2.2514141718758551E-2</v>
          </cell>
          <cell r="N932">
            <v>2.2530863001131187E-2</v>
          </cell>
        </row>
        <row r="933">
          <cell r="H933">
            <v>930</v>
          </cell>
          <cell r="I933">
            <v>2.2998536366475815E-2</v>
          </cell>
          <cell r="J933">
            <v>2.2979994621952157E-2</v>
          </cell>
          <cell r="M933">
            <v>2.2513096638610369E-2</v>
          </cell>
          <cell r="N933">
            <v>2.2530863001131187E-2</v>
          </cell>
        </row>
        <row r="934">
          <cell r="H934">
            <v>931</v>
          </cell>
          <cell r="I934">
            <v>2.2998013826402784E-2</v>
          </cell>
          <cell r="J934">
            <v>2.2979512203455017E-2</v>
          </cell>
          <cell r="M934">
            <v>2.2512051558465182E-2</v>
          </cell>
          <cell r="N934">
            <v>2.2530863001131187E-2</v>
          </cell>
        </row>
        <row r="935">
          <cell r="H935">
            <v>932</v>
          </cell>
          <cell r="I935">
            <v>2.2997491286329753E-2</v>
          </cell>
          <cell r="J935">
            <v>2.2979030820190791E-2</v>
          </cell>
          <cell r="M935">
            <v>2.2511006478322982E-2</v>
          </cell>
          <cell r="N935">
            <v>2.253086300121224E-2</v>
          </cell>
        </row>
        <row r="936">
          <cell r="H936">
            <v>933</v>
          </cell>
          <cell r="I936">
            <v>2.2996968746256723E-2</v>
          </cell>
          <cell r="J936">
            <v>2.2978550468830534E-2</v>
          </cell>
          <cell r="M936">
            <v>2.2509961398183776E-2</v>
          </cell>
          <cell r="N936">
            <v>2.2530863001050137E-2</v>
          </cell>
        </row>
        <row r="937">
          <cell r="H937">
            <v>934</v>
          </cell>
          <cell r="I937">
            <v>2.2996446206183692E-2</v>
          </cell>
          <cell r="J937">
            <v>2.2978071146060007E-2</v>
          </cell>
          <cell r="M937">
            <v>2.2508916318047557E-2</v>
          </cell>
          <cell r="N937">
            <v>2.2530863001171717E-2</v>
          </cell>
        </row>
        <row r="938">
          <cell r="H938">
            <v>935</v>
          </cell>
          <cell r="I938">
            <v>2.2995923666110661E-2</v>
          </cell>
          <cell r="J938">
            <v>2.2977592848578768E-2</v>
          </cell>
          <cell r="M938">
            <v>2.2507871237914336E-2</v>
          </cell>
          <cell r="N938">
            <v>2.2530863001090664E-2</v>
          </cell>
        </row>
        <row r="939">
          <cell r="H939">
            <v>936</v>
          </cell>
          <cell r="I939">
            <v>2.299540112603763E-2</v>
          </cell>
          <cell r="J939">
            <v>2.2977115573100691E-2</v>
          </cell>
          <cell r="M939">
            <v>2.2506826157743579E-2</v>
          </cell>
          <cell r="N939">
            <v>2.2530863001090664E-2</v>
          </cell>
        </row>
        <row r="940">
          <cell r="H940">
            <v>937</v>
          </cell>
          <cell r="I940">
            <v>2.2994878585964596E-2</v>
          </cell>
          <cell r="J940">
            <v>2.29766393163537E-2</v>
          </cell>
          <cell r="M940">
            <v>2.2505781077575816E-2</v>
          </cell>
          <cell r="N940">
            <v>2.2530863001171717E-2</v>
          </cell>
        </row>
        <row r="941">
          <cell r="H941">
            <v>938</v>
          </cell>
          <cell r="I941">
            <v>2.2994356045891565E-2</v>
          </cell>
          <cell r="J941">
            <v>2.2976164075079485E-2</v>
          </cell>
          <cell r="M941">
            <v>2.2504735997492097E-2</v>
          </cell>
          <cell r="N941">
            <v>2.2530863001131187E-2</v>
          </cell>
        </row>
        <row r="942">
          <cell r="H942">
            <v>939</v>
          </cell>
          <cell r="I942">
            <v>2.2993833505818535E-2</v>
          </cell>
          <cell r="J942">
            <v>2.2975689846033712E-2</v>
          </cell>
          <cell r="M942">
            <v>2.2503690917289796E-2</v>
          </cell>
          <cell r="N942">
            <v>2.2530863001090664E-2</v>
          </cell>
        </row>
        <row r="943">
          <cell r="H943">
            <v>940</v>
          </cell>
          <cell r="I943">
            <v>2.2993310965745504E-2</v>
          </cell>
          <cell r="J943">
            <v>2.2975216625986009E-2</v>
          </cell>
          <cell r="M943">
            <v>2.2502645837212062E-2</v>
          </cell>
          <cell r="N943">
            <v>2.2530863001171717E-2</v>
          </cell>
        </row>
        <row r="944">
          <cell r="H944">
            <v>941</v>
          </cell>
          <cell r="I944">
            <v>2.2992788425672473E-2</v>
          </cell>
          <cell r="J944">
            <v>2.2974744411719358E-2</v>
          </cell>
          <cell r="M944">
            <v>2.2501600757015738E-2</v>
          </cell>
          <cell r="N944">
            <v>2.2530863001050137E-2</v>
          </cell>
        </row>
        <row r="945">
          <cell r="H945">
            <v>942</v>
          </cell>
          <cell r="I945">
            <v>2.2992265885599442E-2</v>
          </cell>
          <cell r="J945">
            <v>2.297427320003079E-2</v>
          </cell>
          <cell r="M945">
            <v>2.2500555676903462E-2</v>
          </cell>
          <cell r="N945">
            <v>2.2530863001090664E-2</v>
          </cell>
        </row>
        <row r="946">
          <cell r="H946">
            <v>943</v>
          </cell>
          <cell r="I946">
            <v>2.2991743345526412E-2</v>
          </cell>
          <cell r="J946">
            <v>2.2973802987730864E-2</v>
          </cell>
          <cell r="M946">
            <v>2.2499510596713127E-2</v>
          </cell>
          <cell r="N946">
            <v>2.253086300121224E-2</v>
          </cell>
        </row>
        <row r="947">
          <cell r="H947">
            <v>944</v>
          </cell>
          <cell r="I947">
            <v>2.2991220805453381E-2</v>
          </cell>
          <cell r="J947">
            <v>2.2973333771643352E-2</v>
          </cell>
          <cell r="M947">
            <v>2.2498465516566313E-2</v>
          </cell>
          <cell r="N947">
            <v>2.2530863001131187E-2</v>
          </cell>
        </row>
        <row r="948">
          <cell r="H948">
            <v>945</v>
          </cell>
          <cell r="I948">
            <v>2.299069826538035E-2</v>
          </cell>
          <cell r="J948">
            <v>2.2972865548605746E-2</v>
          </cell>
          <cell r="M948">
            <v>2.2497420436463016E-2</v>
          </cell>
          <cell r="N948">
            <v>2.2530863001090664E-2</v>
          </cell>
        </row>
        <row r="949">
          <cell r="H949">
            <v>946</v>
          </cell>
          <cell r="I949">
            <v>2.2990175725307319E-2</v>
          </cell>
          <cell r="J949">
            <v>2.2972398315468923E-2</v>
          </cell>
          <cell r="M949">
            <v>2.2496375356281652E-2</v>
          </cell>
          <cell r="N949">
            <v>2.2530863001171717E-2</v>
          </cell>
        </row>
        <row r="950">
          <cell r="H950">
            <v>947</v>
          </cell>
          <cell r="I950">
            <v>2.2989653185234288E-2</v>
          </cell>
          <cell r="J950">
            <v>2.2971932069096822E-2</v>
          </cell>
          <cell r="M950">
            <v>2.249533027618434E-2</v>
          </cell>
          <cell r="N950">
            <v>2.2530863001090664E-2</v>
          </cell>
        </row>
        <row r="951">
          <cell r="H951">
            <v>948</v>
          </cell>
          <cell r="I951">
            <v>2.2989130645161258E-2</v>
          </cell>
          <cell r="J951">
            <v>2.2971466806366865E-2</v>
          </cell>
          <cell r="M951">
            <v>2.2494285196008969E-2</v>
          </cell>
          <cell r="N951">
            <v>2.2530863001090664E-2</v>
          </cell>
        </row>
        <row r="952">
          <cell r="H952">
            <v>949</v>
          </cell>
          <cell r="I952">
            <v>2.2988608105088227E-2</v>
          </cell>
          <cell r="J952">
            <v>2.2971002524169584E-2</v>
          </cell>
          <cell r="M952">
            <v>2.2493240115877115E-2</v>
          </cell>
          <cell r="N952">
            <v>2.2530863001131187E-2</v>
          </cell>
        </row>
        <row r="953">
          <cell r="H953">
            <v>950</v>
          </cell>
          <cell r="I953">
            <v>2.2988085565015196E-2</v>
          </cell>
          <cell r="J953">
            <v>2.2970539219408486E-2</v>
          </cell>
          <cell r="M953">
            <v>2.2492195035667198E-2</v>
          </cell>
          <cell r="N953">
            <v>2.2530863001131187E-2</v>
          </cell>
        </row>
        <row r="954">
          <cell r="H954">
            <v>951</v>
          </cell>
          <cell r="I954">
            <v>2.2987563024942165E-2</v>
          </cell>
          <cell r="J954">
            <v>2.2970076889000185E-2</v>
          </cell>
          <cell r="M954">
            <v>2.2491149955581852E-2</v>
          </cell>
          <cell r="N954">
            <v>2.2530863001131187E-2</v>
          </cell>
        </row>
        <row r="955">
          <cell r="H955">
            <v>952</v>
          </cell>
          <cell r="I955">
            <v>2.2987040484869135E-2</v>
          </cell>
          <cell r="J955">
            <v>2.2969615529874303E-2</v>
          </cell>
          <cell r="M955">
            <v>2.249010487541845E-2</v>
          </cell>
          <cell r="N955">
            <v>2.2530863001171717E-2</v>
          </cell>
        </row>
        <row r="956">
          <cell r="H956">
            <v>953</v>
          </cell>
          <cell r="I956">
            <v>2.2986517944796104E-2</v>
          </cell>
          <cell r="J956">
            <v>2.2969155138973178E-2</v>
          </cell>
          <cell r="M956">
            <v>2.2489059795258039E-2</v>
          </cell>
          <cell r="N956">
            <v>2.2530863001090664E-2</v>
          </cell>
        </row>
        <row r="957">
          <cell r="H957">
            <v>954</v>
          </cell>
          <cell r="I957">
            <v>2.2985995404723073E-2</v>
          </cell>
          <cell r="J957">
            <v>2.2968695713252205E-2</v>
          </cell>
          <cell r="M957">
            <v>2.2488014715141141E-2</v>
          </cell>
          <cell r="N957">
            <v>2.2530863001171717E-2</v>
          </cell>
        </row>
        <row r="958">
          <cell r="H958">
            <v>955</v>
          </cell>
          <cell r="I958">
            <v>2.2985472864650042E-2</v>
          </cell>
          <cell r="J958">
            <v>2.2968237249679259E-2</v>
          </cell>
          <cell r="M958">
            <v>2.2486969634986715E-2</v>
          </cell>
          <cell r="N958">
            <v>2.2530863001090664E-2</v>
          </cell>
        </row>
        <row r="959">
          <cell r="H959">
            <v>956</v>
          </cell>
          <cell r="I959">
            <v>2.2984950324577012E-2</v>
          </cell>
          <cell r="J959">
            <v>2.2967779745235173E-2</v>
          </cell>
          <cell r="M959">
            <v>2.2485924554835279E-2</v>
          </cell>
          <cell r="N959">
            <v>2.2530863001131187E-2</v>
          </cell>
        </row>
        <row r="960">
          <cell r="H960">
            <v>957</v>
          </cell>
          <cell r="I960">
            <v>2.2984427784503981E-2</v>
          </cell>
          <cell r="J960">
            <v>2.2967323196913237E-2</v>
          </cell>
          <cell r="M960">
            <v>2.2484879474686838E-2</v>
          </cell>
          <cell r="N960">
            <v>2.2530863001131187E-2</v>
          </cell>
        </row>
        <row r="961">
          <cell r="H961">
            <v>958</v>
          </cell>
          <cell r="I961">
            <v>2.298390524443095E-2</v>
          </cell>
          <cell r="J961">
            <v>2.2966867601719333E-2</v>
          </cell>
          <cell r="M961">
            <v>2.2483834394541387E-2</v>
          </cell>
          <cell r="N961">
            <v>2.2530863001171717E-2</v>
          </cell>
        </row>
        <row r="962">
          <cell r="H962">
            <v>959</v>
          </cell>
          <cell r="I962">
            <v>2.2983382704357919E-2</v>
          </cell>
          <cell r="J962">
            <v>2.2966412956671758E-2</v>
          </cell>
          <cell r="M962">
            <v>2.2482789314398934E-2</v>
          </cell>
          <cell r="N962">
            <v>2.2530863001090664E-2</v>
          </cell>
        </row>
        <row r="963">
          <cell r="H963">
            <v>960</v>
          </cell>
          <cell r="I963">
            <v>2.2982860164284889E-2</v>
          </cell>
          <cell r="J963">
            <v>2.2965959258801415E-2</v>
          </cell>
          <cell r="M963">
            <v>2.2481744234218941E-2</v>
          </cell>
          <cell r="N963">
            <v>2.2530863001131187E-2</v>
          </cell>
        </row>
        <row r="964">
          <cell r="H964">
            <v>961</v>
          </cell>
          <cell r="I964">
            <v>2.2982337624211858E-2</v>
          </cell>
          <cell r="J964">
            <v>2.2965506505151383E-2</v>
          </cell>
          <cell r="M964">
            <v>2.2480699154122992E-2</v>
          </cell>
          <cell r="N964">
            <v>2.2530863001131187E-2</v>
          </cell>
        </row>
        <row r="965">
          <cell r="H965">
            <v>962</v>
          </cell>
          <cell r="I965">
            <v>2.2981815084138824E-2</v>
          </cell>
          <cell r="J965">
            <v>2.2965054692777143E-2</v>
          </cell>
          <cell r="M965">
            <v>2.2479654073948988E-2</v>
          </cell>
          <cell r="N965">
            <v>2.2530863001131187E-2</v>
          </cell>
        </row>
        <row r="966">
          <cell r="H966">
            <v>963</v>
          </cell>
          <cell r="I966">
            <v>2.2981292544065793E-2</v>
          </cell>
          <cell r="J966">
            <v>2.2964603818746366E-2</v>
          </cell>
          <cell r="M966">
            <v>2.2478608993777967E-2</v>
          </cell>
          <cell r="N966">
            <v>2.2530863001131187E-2</v>
          </cell>
        </row>
        <row r="967">
          <cell r="H967">
            <v>964</v>
          </cell>
          <cell r="I967">
            <v>2.2980770003992762E-2</v>
          </cell>
          <cell r="J967">
            <v>2.2964153880138838E-2</v>
          </cell>
          <cell r="M967">
            <v>2.2477563913650474E-2</v>
          </cell>
          <cell r="N967">
            <v>2.2530863001090664E-2</v>
          </cell>
        </row>
        <row r="968">
          <cell r="H968">
            <v>965</v>
          </cell>
          <cell r="I968">
            <v>2.2980247463919731E-2</v>
          </cell>
          <cell r="J968">
            <v>2.29637048740466E-2</v>
          </cell>
          <cell r="M968">
            <v>2.2476518833566494E-2</v>
          </cell>
          <cell r="N968">
            <v>2.2530863001131187E-2</v>
          </cell>
        </row>
        <row r="969">
          <cell r="H969">
            <v>966</v>
          </cell>
          <cell r="I969">
            <v>2.2979724923846701E-2</v>
          </cell>
          <cell r="J969">
            <v>2.2963256797573613E-2</v>
          </cell>
          <cell r="M969">
            <v>2.247547375336393E-2</v>
          </cell>
          <cell r="N969">
            <v>2.2530863001131187E-2</v>
          </cell>
        </row>
        <row r="970">
          <cell r="H970">
            <v>967</v>
          </cell>
          <cell r="I970">
            <v>2.297920238377367E-2</v>
          </cell>
          <cell r="J970">
            <v>2.2962809647835845E-2</v>
          </cell>
          <cell r="M970">
            <v>2.2474428673204889E-2</v>
          </cell>
          <cell r="N970">
            <v>2.2530863001171717E-2</v>
          </cell>
        </row>
        <row r="971">
          <cell r="H971">
            <v>968</v>
          </cell>
          <cell r="I971">
            <v>2.2978679843700639E-2</v>
          </cell>
          <cell r="J971">
            <v>2.2962363421961122E-2</v>
          </cell>
          <cell r="M971">
            <v>2.2473383593089362E-2</v>
          </cell>
          <cell r="N971">
            <v>2.2530863001090664E-2</v>
          </cell>
        </row>
        <row r="972">
          <cell r="H972">
            <v>969</v>
          </cell>
          <cell r="I972">
            <v>2.2978157303627608E-2</v>
          </cell>
          <cell r="J972">
            <v>2.2961918117089301E-2</v>
          </cell>
          <cell r="M972">
            <v>2.2472338512976826E-2</v>
          </cell>
          <cell r="N972">
            <v>2.2530863001171717E-2</v>
          </cell>
        </row>
        <row r="973">
          <cell r="H973">
            <v>970</v>
          </cell>
          <cell r="I973">
            <v>2.2977634763554577E-2</v>
          </cell>
          <cell r="J973">
            <v>2.2961473730371846E-2</v>
          </cell>
          <cell r="M973">
            <v>2.2471293432745707E-2</v>
          </cell>
          <cell r="N973">
            <v>2.2530863001171717E-2</v>
          </cell>
        </row>
        <row r="974">
          <cell r="H974">
            <v>971</v>
          </cell>
          <cell r="I974">
            <v>2.2977112223481547E-2</v>
          </cell>
          <cell r="J974">
            <v>2.2961030258971941E-2</v>
          </cell>
          <cell r="M974">
            <v>2.2470248352639159E-2</v>
          </cell>
          <cell r="N974">
            <v>2.2530863001050137E-2</v>
          </cell>
        </row>
        <row r="975">
          <cell r="H975">
            <v>972</v>
          </cell>
          <cell r="I975">
            <v>2.2976589683408516E-2</v>
          </cell>
          <cell r="J975">
            <v>2.296058770006466E-2</v>
          </cell>
          <cell r="M975">
            <v>2.2469203272495075E-2</v>
          </cell>
          <cell r="N975">
            <v>2.2530863001090664E-2</v>
          </cell>
        </row>
        <row r="976">
          <cell r="H976">
            <v>973</v>
          </cell>
          <cell r="I976">
            <v>2.2976067143335485E-2</v>
          </cell>
          <cell r="J976">
            <v>2.2960146050836561E-2</v>
          </cell>
          <cell r="M976">
            <v>2.2468158192353982E-2</v>
          </cell>
          <cell r="N976">
            <v>2.2530863001131187E-2</v>
          </cell>
        </row>
        <row r="977">
          <cell r="H977">
            <v>974</v>
          </cell>
          <cell r="I977">
            <v>2.2975544603262454E-2</v>
          </cell>
          <cell r="J977">
            <v>2.295970530848572E-2</v>
          </cell>
          <cell r="M977">
            <v>2.2467113112215879E-2</v>
          </cell>
          <cell r="N977">
            <v>2.2530863001131187E-2</v>
          </cell>
        </row>
        <row r="978">
          <cell r="H978">
            <v>975</v>
          </cell>
          <cell r="I978">
            <v>2.2975022063189424E-2</v>
          </cell>
          <cell r="J978">
            <v>2.295926547022184E-2</v>
          </cell>
          <cell r="M978">
            <v>2.2466068032080774E-2</v>
          </cell>
          <cell r="N978">
            <v>2.253086300121224E-2</v>
          </cell>
        </row>
        <row r="979">
          <cell r="H979">
            <v>976</v>
          </cell>
          <cell r="I979">
            <v>2.2974499523116393E-2</v>
          </cell>
          <cell r="J979">
            <v>2.2958826533265721E-2</v>
          </cell>
          <cell r="M979">
            <v>2.2465022951908133E-2</v>
          </cell>
          <cell r="N979">
            <v>2.2530863001050137E-2</v>
          </cell>
        </row>
        <row r="980">
          <cell r="H980">
            <v>977</v>
          </cell>
          <cell r="I980">
            <v>2.2973976983043362E-2</v>
          </cell>
          <cell r="J980">
            <v>2.2958388494850032E-2</v>
          </cell>
          <cell r="M980">
            <v>2.246397787173849E-2</v>
          </cell>
          <cell r="N980">
            <v>2.2530863001131187E-2</v>
          </cell>
        </row>
        <row r="981">
          <cell r="H981">
            <v>978</v>
          </cell>
          <cell r="I981">
            <v>2.2973454442970331E-2</v>
          </cell>
          <cell r="J981">
            <v>2.2957951352218498E-2</v>
          </cell>
          <cell r="M981">
            <v>2.2462932791652887E-2</v>
          </cell>
          <cell r="N981">
            <v>2.253086300121224E-2</v>
          </cell>
        </row>
        <row r="982">
          <cell r="H982">
            <v>979</v>
          </cell>
          <cell r="I982">
            <v>2.2972931902897301E-2</v>
          </cell>
          <cell r="J982">
            <v>2.295751510262593E-2</v>
          </cell>
          <cell r="M982">
            <v>2.2461887711448695E-2</v>
          </cell>
          <cell r="N982">
            <v>2.2530863001090664E-2</v>
          </cell>
        </row>
        <row r="983">
          <cell r="H983">
            <v>980</v>
          </cell>
          <cell r="I983">
            <v>2.297240936282427E-2</v>
          </cell>
          <cell r="J983">
            <v>2.295707974333866E-2</v>
          </cell>
          <cell r="M983">
            <v>2.2460842631328547E-2</v>
          </cell>
          <cell r="N983">
            <v>2.2530863001090664E-2</v>
          </cell>
        </row>
        <row r="984">
          <cell r="H984">
            <v>981</v>
          </cell>
          <cell r="I984">
            <v>2.2971886822751239E-2</v>
          </cell>
          <cell r="J984">
            <v>2.2956645271634091E-2</v>
          </cell>
          <cell r="M984">
            <v>2.2459797551170869E-2</v>
          </cell>
          <cell r="N984">
            <v>2.2530863001171717E-2</v>
          </cell>
        </row>
        <row r="985">
          <cell r="H985">
            <v>982</v>
          </cell>
          <cell r="I985">
            <v>2.2971364282678208E-2</v>
          </cell>
          <cell r="J985">
            <v>2.2956211684800588E-2</v>
          </cell>
          <cell r="M985">
            <v>2.2458752471056709E-2</v>
          </cell>
          <cell r="N985">
            <v>2.2530863001131187E-2</v>
          </cell>
        </row>
        <row r="986">
          <cell r="H986">
            <v>983</v>
          </cell>
          <cell r="I986">
            <v>2.2970841742605178E-2</v>
          </cell>
          <cell r="J986">
            <v>2.295577898013763E-2</v>
          </cell>
          <cell r="M986">
            <v>2.245770739086449E-2</v>
          </cell>
          <cell r="N986">
            <v>2.2530863001131187E-2</v>
          </cell>
        </row>
        <row r="987">
          <cell r="H987">
            <v>984</v>
          </cell>
          <cell r="I987">
            <v>2.2970319202532147E-2</v>
          </cell>
          <cell r="J987">
            <v>2.2955347154955695E-2</v>
          </cell>
          <cell r="M987">
            <v>2.2456662310756312E-2</v>
          </cell>
          <cell r="N987">
            <v>2.2530863001131187E-2</v>
          </cell>
        </row>
        <row r="988">
          <cell r="H988">
            <v>985</v>
          </cell>
          <cell r="I988">
            <v>2.2969796662459116E-2</v>
          </cell>
          <cell r="J988">
            <v>2.2954916206576182E-2</v>
          </cell>
          <cell r="M988">
            <v>2.2455617230610608E-2</v>
          </cell>
          <cell r="N988">
            <v>2.2530863001131187E-2</v>
          </cell>
        </row>
        <row r="989">
          <cell r="H989">
            <v>986</v>
          </cell>
          <cell r="I989">
            <v>2.2969274122386082E-2</v>
          </cell>
          <cell r="J989">
            <v>2.2954486132331319E-2</v>
          </cell>
          <cell r="M989">
            <v>2.2454572150427364E-2</v>
          </cell>
          <cell r="N989">
            <v>2.2530863001131187E-2</v>
          </cell>
        </row>
        <row r="990">
          <cell r="H990">
            <v>987</v>
          </cell>
          <cell r="I990">
            <v>2.2968751582313051E-2</v>
          </cell>
          <cell r="J990">
            <v>2.2954056929564145E-2</v>
          </cell>
          <cell r="M990">
            <v>2.2453527070287638E-2</v>
          </cell>
          <cell r="N990">
            <v>2.2530863001131187E-2</v>
          </cell>
        </row>
        <row r="991">
          <cell r="H991">
            <v>988</v>
          </cell>
          <cell r="I991">
            <v>2.296822904224002E-2</v>
          </cell>
          <cell r="J991">
            <v>2.295362859562847E-2</v>
          </cell>
          <cell r="M991">
            <v>2.2452481990191436E-2</v>
          </cell>
          <cell r="N991">
            <v>2.2530863001131187E-2</v>
          </cell>
        </row>
        <row r="992">
          <cell r="H992">
            <v>989</v>
          </cell>
          <cell r="I992">
            <v>2.2967706502166989E-2</v>
          </cell>
          <cell r="J992">
            <v>2.2953201127888855E-2</v>
          </cell>
          <cell r="M992">
            <v>2.2451436910017167E-2</v>
          </cell>
          <cell r="N992">
            <v>2.2530863001131187E-2</v>
          </cell>
        </row>
        <row r="993">
          <cell r="H993">
            <v>990</v>
          </cell>
          <cell r="I993">
            <v>2.2967183962093959E-2</v>
          </cell>
          <cell r="J993">
            <v>2.295277452372042E-2</v>
          </cell>
          <cell r="M993">
            <v>2.2450391829886417E-2</v>
          </cell>
          <cell r="N993">
            <v>2.2530863001131187E-2</v>
          </cell>
        </row>
        <row r="994">
          <cell r="H994">
            <v>991</v>
          </cell>
          <cell r="I994">
            <v>2.2966661422020928E-2</v>
          </cell>
          <cell r="J994">
            <v>2.2952348780508898E-2</v>
          </cell>
          <cell r="M994">
            <v>2.2449346749677614E-2</v>
          </cell>
          <cell r="N994">
            <v>2.2530863001090664E-2</v>
          </cell>
        </row>
        <row r="995">
          <cell r="H995">
            <v>992</v>
          </cell>
          <cell r="I995">
            <v>2.2966138881947897E-2</v>
          </cell>
          <cell r="J995">
            <v>2.2951923895650636E-2</v>
          </cell>
          <cell r="M995">
            <v>2.2448301669593374E-2</v>
          </cell>
          <cell r="N995">
            <v>2.2530863001131187E-2</v>
          </cell>
        </row>
        <row r="996">
          <cell r="H996">
            <v>993</v>
          </cell>
          <cell r="I996">
            <v>2.2965616341874866E-2</v>
          </cell>
          <cell r="J996">
            <v>2.2951499866552406E-2</v>
          </cell>
          <cell r="M996">
            <v>2.2447256589390552E-2</v>
          </cell>
          <cell r="N996">
            <v>2.2530863001090664E-2</v>
          </cell>
        </row>
        <row r="997">
          <cell r="H997">
            <v>994</v>
          </cell>
          <cell r="I997">
            <v>2.2965093801801836E-2</v>
          </cell>
          <cell r="J997">
            <v>2.2951076690631497E-2</v>
          </cell>
          <cell r="M997">
            <v>2.2446211509271775E-2</v>
          </cell>
          <cell r="N997">
            <v>2.2530863001171717E-2</v>
          </cell>
        </row>
        <row r="998">
          <cell r="H998">
            <v>995</v>
          </cell>
          <cell r="I998">
            <v>2.2964571261728805E-2</v>
          </cell>
          <cell r="J998">
            <v>2.2950654365315428E-2</v>
          </cell>
          <cell r="M998">
            <v>2.2445166429155988E-2</v>
          </cell>
          <cell r="N998">
            <v>2.2530863001131187E-2</v>
          </cell>
        </row>
        <row r="999">
          <cell r="H999">
            <v>996</v>
          </cell>
          <cell r="I999">
            <v>2.2964048721655774E-2</v>
          </cell>
          <cell r="J999">
            <v>2.2950232888042155E-2</v>
          </cell>
          <cell r="M999">
            <v>2.2444121348962145E-2</v>
          </cell>
          <cell r="N999">
            <v>2.2530863001131187E-2</v>
          </cell>
        </row>
        <row r="1000">
          <cell r="H1000">
            <v>997</v>
          </cell>
          <cell r="I1000">
            <v>2.2963526181582743E-2</v>
          </cell>
          <cell r="J1000">
            <v>2.2949812256259854E-2</v>
          </cell>
          <cell r="M1000">
            <v>2.2443076268852342E-2</v>
          </cell>
          <cell r="N1000">
            <v>2.2530863001090664E-2</v>
          </cell>
        </row>
        <row r="1001">
          <cell r="H1001">
            <v>998</v>
          </cell>
          <cell r="I1001">
            <v>2.2963003641509713E-2</v>
          </cell>
          <cell r="J1001">
            <v>2.2949392467427068E-2</v>
          </cell>
          <cell r="M1001">
            <v>2.2442031188664481E-2</v>
          </cell>
          <cell r="N1001">
            <v>2.2530863001131187E-2</v>
          </cell>
        </row>
        <row r="1002">
          <cell r="H1002">
            <v>999</v>
          </cell>
          <cell r="I1002">
            <v>2.2962481101436682E-2</v>
          </cell>
          <cell r="J1002">
            <v>2.2948973519012338E-2</v>
          </cell>
          <cell r="M1002">
            <v>2.2440986108560667E-2</v>
          </cell>
          <cell r="N1002">
            <v>2.2530863001090664E-2</v>
          </cell>
        </row>
        <row r="1003">
          <cell r="H1003">
            <v>1000</v>
          </cell>
          <cell r="I1003">
            <v>2.2961958561363651E-2</v>
          </cell>
          <cell r="J1003">
            <v>2.2948555408494466E-2</v>
          </cell>
          <cell r="M1003">
            <v>2.243994102837879E-2</v>
          </cell>
          <cell r="N1003">
            <v>2.2530863001131187E-2</v>
          </cell>
        </row>
        <row r="1004">
          <cell r="H1004">
            <v>1001</v>
          </cell>
          <cell r="I1004">
            <v>2.296143602129062E-2</v>
          </cell>
          <cell r="J1004">
            <v>2.2948138133362203E-2</v>
          </cell>
          <cell r="M1004">
            <v>2.2438895948280958E-2</v>
          </cell>
          <cell r="N1004">
            <v>2.2530863001090664E-2</v>
          </cell>
        </row>
        <row r="1005">
          <cell r="H1005">
            <v>1002</v>
          </cell>
          <cell r="I1005">
            <v>2.296091348121759E-2</v>
          </cell>
          <cell r="J1005">
            <v>2.2947721691114503E-2</v>
          </cell>
          <cell r="M1005">
            <v>2.2437850868145589E-2</v>
          </cell>
          <cell r="N1005">
            <v>2.2530863001171717E-2</v>
          </cell>
        </row>
        <row r="1006">
          <cell r="H1006">
            <v>1003</v>
          </cell>
          <cell r="I1006">
            <v>2.2960390941144559E-2</v>
          </cell>
          <cell r="J1006">
            <v>2.2947306079260051E-2</v>
          </cell>
          <cell r="M1006">
            <v>2.2436805787932168E-2</v>
          </cell>
          <cell r="N1006">
            <v>2.2530863001090664E-2</v>
          </cell>
        </row>
        <row r="1007">
          <cell r="H1007">
            <v>1004</v>
          </cell>
          <cell r="I1007">
            <v>2.2959868401071528E-2</v>
          </cell>
          <cell r="J1007">
            <v>2.2946891295317715E-2</v>
          </cell>
          <cell r="M1007">
            <v>2.2435760707802788E-2</v>
          </cell>
          <cell r="N1007">
            <v>2.2530863001171717E-2</v>
          </cell>
        </row>
        <row r="1008">
          <cell r="H1008">
            <v>1005</v>
          </cell>
          <cell r="I1008">
            <v>2.2959345860998497E-2</v>
          </cell>
          <cell r="J1008">
            <v>2.2946477336816026E-2</v>
          </cell>
          <cell r="M1008">
            <v>2.2434715627676398E-2</v>
          </cell>
          <cell r="N1008">
            <v>2.2530863001131187E-2</v>
          </cell>
        </row>
        <row r="1009">
          <cell r="H1009">
            <v>1006</v>
          </cell>
          <cell r="I1009">
            <v>2.2958823320925466E-2</v>
          </cell>
          <cell r="J1009">
            <v>2.294606420129347E-2</v>
          </cell>
          <cell r="M1009">
            <v>2.2433670547552999E-2</v>
          </cell>
          <cell r="N1009">
            <v>2.2530863001131187E-2</v>
          </cell>
        </row>
        <row r="1010">
          <cell r="H1010">
            <v>1007</v>
          </cell>
          <cell r="I1010">
            <v>2.2958300780852436E-2</v>
          </cell>
          <cell r="J1010">
            <v>2.2945651886298286E-2</v>
          </cell>
          <cell r="M1010">
            <v>2.2432625467351544E-2</v>
          </cell>
          <cell r="N1010">
            <v>2.2530863001131187E-2</v>
          </cell>
        </row>
        <row r="1011">
          <cell r="H1011">
            <v>1008</v>
          </cell>
          <cell r="I1011">
            <v>2.2957778240779405E-2</v>
          </cell>
          <cell r="J1011">
            <v>2.2945240389388361E-2</v>
          </cell>
          <cell r="M1011">
            <v>2.243158038727466E-2</v>
          </cell>
          <cell r="N1011">
            <v>2.2530863001090664E-2</v>
          </cell>
        </row>
        <row r="1012">
          <cell r="H1012">
            <v>1009</v>
          </cell>
          <cell r="I1012">
            <v>2.2957255700706374E-2</v>
          </cell>
          <cell r="J1012">
            <v>2.2944829708131428E-2</v>
          </cell>
          <cell r="M1012">
            <v>2.2430535307079186E-2</v>
          </cell>
          <cell r="N1012">
            <v>2.2530863001131187E-2</v>
          </cell>
        </row>
        <row r="1013">
          <cell r="H1013">
            <v>1010</v>
          </cell>
          <cell r="I1013">
            <v>2.295673316063334E-2</v>
          </cell>
          <cell r="J1013">
            <v>2.2944419840104698E-2</v>
          </cell>
          <cell r="M1013">
            <v>2.242949022696776E-2</v>
          </cell>
          <cell r="N1013">
            <v>2.2530863001131187E-2</v>
          </cell>
        </row>
        <row r="1014">
          <cell r="H1014">
            <v>1011</v>
          </cell>
          <cell r="I1014">
            <v>2.2956210620560309E-2</v>
          </cell>
          <cell r="J1014">
            <v>2.2944010782895048E-2</v>
          </cell>
          <cell r="M1014">
            <v>2.2428445146778275E-2</v>
          </cell>
          <cell r="N1014">
            <v>2.2530863001171717E-2</v>
          </cell>
        </row>
        <row r="1015">
          <cell r="H1015">
            <v>1012</v>
          </cell>
          <cell r="I1015">
            <v>2.2955688080487278E-2</v>
          </cell>
          <cell r="J1015">
            <v>2.2943602534098828E-2</v>
          </cell>
          <cell r="M1015">
            <v>2.2427400066672831E-2</v>
          </cell>
          <cell r="N1015">
            <v>2.2530863001131187E-2</v>
          </cell>
        </row>
        <row r="1016">
          <cell r="H1016">
            <v>1013</v>
          </cell>
          <cell r="I1016">
            <v>2.2955165540414248E-2</v>
          </cell>
          <cell r="J1016">
            <v>2.2943195091321915E-2</v>
          </cell>
          <cell r="M1016">
            <v>2.242635498648933E-2</v>
          </cell>
          <cell r="N1016">
            <v>2.2530863001090664E-2</v>
          </cell>
        </row>
        <row r="1017">
          <cell r="H1017">
            <v>1014</v>
          </cell>
          <cell r="I1017">
            <v>2.2954643000341217E-2</v>
          </cell>
          <cell r="J1017">
            <v>2.2942788452179723E-2</v>
          </cell>
          <cell r="M1017">
            <v>2.2425309906349347E-2</v>
          </cell>
          <cell r="N1017">
            <v>2.2530863001131187E-2</v>
          </cell>
        </row>
        <row r="1018">
          <cell r="H1018">
            <v>1015</v>
          </cell>
          <cell r="I1018">
            <v>2.2954120460268186E-2</v>
          </cell>
          <cell r="J1018">
            <v>2.2942382614296937E-2</v>
          </cell>
          <cell r="M1018">
            <v>2.2424264826171832E-2</v>
          </cell>
          <cell r="N1018">
            <v>2.2530863001171717E-2</v>
          </cell>
        </row>
        <row r="1019">
          <cell r="H1019">
            <v>1016</v>
          </cell>
          <cell r="I1019">
            <v>2.2953597920195155E-2</v>
          </cell>
          <cell r="J1019">
            <v>2.2941977575307613E-2</v>
          </cell>
          <cell r="M1019">
            <v>2.2423219746078357E-2</v>
          </cell>
          <cell r="N1019">
            <v>2.2530863001131187E-2</v>
          </cell>
        </row>
        <row r="1020">
          <cell r="H1020">
            <v>1017</v>
          </cell>
          <cell r="I1020">
            <v>2.2953075380122125E-2</v>
          </cell>
          <cell r="J1020">
            <v>2.294157333285515E-2</v>
          </cell>
          <cell r="M1020">
            <v>2.2422174665906829E-2</v>
          </cell>
          <cell r="N1020">
            <v>2.2530863001131187E-2</v>
          </cell>
        </row>
        <row r="1021">
          <cell r="H1021">
            <v>1018</v>
          </cell>
          <cell r="I1021">
            <v>2.2952552840049094E-2</v>
          </cell>
          <cell r="J1021">
            <v>2.2941169884592123E-2</v>
          </cell>
          <cell r="M1021">
            <v>2.2421129585819339E-2</v>
          </cell>
          <cell r="N1021">
            <v>2.2530863001090664E-2</v>
          </cell>
        </row>
        <row r="1022">
          <cell r="H1022">
            <v>1019</v>
          </cell>
          <cell r="I1022">
            <v>2.2952030299976063E-2</v>
          </cell>
          <cell r="J1022">
            <v>2.2940767228180503E-2</v>
          </cell>
          <cell r="M1022">
            <v>2.2420084505613263E-2</v>
          </cell>
          <cell r="N1022">
            <v>2.2530863001171717E-2</v>
          </cell>
        </row>
        <row r="1023">
          <cell r="H1023">
            <v>1020</v>
          </cell>
          <cell r="I1023">
            <v>2.2951507759903032E-2</v>
          </cell>
          <cell r="J1023">
            <v>2.2940365361291223E-2</v>
          </cell>
          <cell r="M1023">
            <v>2.2419039425450708E-2</v>
          </cell>
          <cell r="N1023">
            <v>2.2530863001131187E-2</v>
          </cell>
        </row>
        <row r="1024">
          <cell r="H1024">
            <v>1021</v>
          </cell>
          <cell r="I1024">
            <v>2.2950985219830002E-2</v>
          </cell>
          <cell r="J1024">
            <v>2.2939964281604469E-2</v>
          </cell>
          <cell r="M1024">
            <v>2.2417994345372196E-2</v>
          </cell>
          <cell r="N1024">
            <v>2.2530863001131187E-2</v>
          </cell>
        </row>
        <row r="1025">
          <cell r="H1025">
            <v>1022</v>
          </cell>
          <cell r="I1025">
            <v>2.2950462679756971E-2</v>
          </cell>
          <cell r="J1025">
            <v>2.2939563986809484E-2</v>
          </cell>
          <cell r="M1025">
            <v>2.2416949265175099E-2</v>
          </cell>
          <cell r="N1025">
            <v>2.2530863001131187E-2</v>
          </cell>
        </row>
        <row r="1026">
          <cell r="H1026">
            <v>1023</v>
          </cell>
          <cell r="I1026">
            <v>2.294994013968394E-2</v>
          </cell>
          <cell r="J1026">
            <v>2.2939164474604517E-2</v>
          </cell>
          <cell r="M1026">
            <v>2.2415904185102576E-2</v>
          </cell>
          <cell r="N1026">
            <v>2.2530863001131187E-2</v>
          </cell>
        </row>
        <row r="1027">
          <cell r="H1027">
            <v>1024</v>
          </cell>
          <cell r="I1027">
            <v>2.2949417599610909E-2</v>
          </cell>
          <cell r="J1027">
            <v>2.2938765742696814E-2</v>
          </cell>
          <cell r="M1027">
            <v>2.2414859104870934E-2</v>
          </cell>
          <cell r="N1027">
            <v>2.2530863001131187E-2</v>
          </cell>
        </row>
        <row r="1028">
          <cell r="H1028">
            <v>1025</v>
          </cell>
          <cell r="I1028">
            <v>2.2948895059537879E-2</v>
          </cell>
          <cell r="J1028">
            <v>2.2938367788802629E-2</v>
          </cell>
          <cell r="M1028">
            <v>2.2413814024763869E-2</v>
          </cell>
          <cell r="N1028">
            <v>2.2530863001171717E-2</v>
          </cell>
        </row>
        <row r="1029">
          <cell r="H1029">
            <v>1026</v>
          </cell>
          <cell r="I1029">
            <v>2.2948372519464848E-2</v>
          </cell>
          <cell r="J1029">
            <v>2.2937970610647004E-2</v>
          </cell>
          <cell r="M1029">
            <v>2.2412768944619264E-2</v>
          </cell>
          <cell r="N1029">
            <v>2.2530863001131187E-2</v>
          </cell>
        </row>
        <row r="1030">
          <cell r="H1030">
            <v>1027</v>
          </cell>
          <cell r="I1030">
            <v>2.2947849979391817E-2</v>
          </cell>
          <cell r="J1030">
            <v>2.2937574205963936E-2</v>
          </cell>
          <cell r="M1030">
            <v>2.2411723864477658E-2</v>
          </cell>
          <cell r="N1030">
            <v>2.2530863001131187E-2</v>
          </cell>
        </row>
        <row r="1031">
          <cell r="H1031">
            <v>1028</v>
          </cell>
          <cell r="I1031">
            <v>2.2947327439318786E-2</v>
          </cell>
          <cell r="J1031">
            <v>2.2937178572496206E-2</v>
          </cell>
          <cell r="M1031">
            <v>2.2410678784339041E-2</v>
          </cell>
          <cell r="N1031">
            <v>2.2530863001131187E-2</v>
          </cell>
        </row>
        <row r="1032">
          <cell r="H1032">
            <v>1029</v>
          </cell>
          <cell r="I1032">
            <v>2.2946804899245755E-2</v>
          </cell>
          <cell r="J1032">
            <v>2.2936783707995314E-2</v>
          </cell>
          <cell r="M1032">
            <v>2.2409633704162889E-2</v>
          </cell>
          <cell r="N1032">
            <v>2.2530863001090664E-2</v>
          </cell>
        </row>
        <row r="1033">
          <cell r="H1033">
            <v>1030</v>
          </cell>
          <cell r="I1033">
            <v>2.2946282359172725E-2</v>
          </cell>
          <cell r="J1033">
            <v>2.2936389610221646E-2</v>
          </cell>
          <cell r="M1033">
            <v>2.2408588624030255E-2</v>
          </cell>
          <cell r="N1033">
            <v>2.2530863001131187E-2</v>
          </cell>
        </row>
        <row r="1034">
          <cell r="H1034">
            <v>1031</v>
          </cell>
          <cell r="I1034">
            <v>2.2945759819099694E-2</v>
          </cell>
          <cell r="J1034">
            <v>2.2935996276944183E-2</v>
          </cell>
          <cell r="M1034">
            <v>2.2407543543900618E-2</v>
          </cell>
          <cell r="N1034">
            <v>2.2530863001171717E-2</v>
          </cell>
        </row>
        <row r="1035">
          <cell r="H1035">
            <v>1032</v>
          </cell>
          <cell r="I1035">
            <v>2.2945237279026663E-2</v>
          </cell>
          <cell r="J1035">
            <v>2.2935603705940485E-2</v>
          </cell>
          <cell r="M1035">
            <v>2.2406498463773968E-2</v>
          </cell>
          <cell r="N1035">
            <v>2.2530863001131187E-2</v>
          </cell>
        </row>
        <row r="1036">
          <cell r="H1036">
            <v>1033</v>
          </cell>
          <cell r="I1036">
            <v>2.2944714738953632E-2</v>
          </cell>
          <cell r="J1036">
            <v>2.2935211894996792E-2</v>
          </cell>
          <cell r="M1036">
            <v>2.2405453383569265E-2</v>
          </cell>
          <cell r="N1036">
            <v>2.2530863001090664E-2</v>
          </cell>
        </row>
        <row r="1037">
          <cell r="H1037">
            <v>1034</v>
          </cell>
          <cell r="I1037">
            <v>2.2944192198880602E-2</v>
          </cell>
          <cell r="J1037">
            <v>2.2934820841907965E-2</v>
          </cell>
          <cell r="M1037">
            <v>2.2404408303448604E-2</v>
          </cell>
          <cell r="N1037">
            <v>2.2530863001171717E-2</v>
          </cell>
        </row>
        <row r="1038">
          <cell r="H1038">
            <v>1035</v>
          </cell>
          <cell r="I1038">
            <v>2.2943669658807567E-2</v>
          </cell>
          <cell r="J1038">
            <v>2.2934430544477281E-2</v>
          </cell>
          <cell r="M1038">
            <v>2.2403363223290406E-2</v>
          </cell>
          <cell r="N1038">
            <v>2.2530863001131187E-2</v>
          </cell>
        </row>
        <row r="1039">
          <cell r="H1039">
            <v>1036</v>
          </cell>
          <cell r="I1039">
            <v>2.2943147118734537E-2</v>
          </cell>
          <cell r="J1039">
            <v>2.2934041000516513E-2</v>
          </cell>
          <cell r="M1039">
            <v>2.2402318143135203E-2</v>
          </cell>
          <cell r="N1039">
            <v>2.2530863001131187E-2</v>
          </cell>
        </row>
        <row r="1040">
          <cell r="H1040">
            <v>1037</v>
          </cell>
          <cell r="I1040">
            <v>2.2942624578661506E-2</v>
          </cell>
          <cell r="J1040">
            <v>2.2933652207845902E-2</v>
          </cell>
          <cell r="M1040">
            <v>2.2401273063023513E-2</v>
          </cell>
          <cell r="N1040">
            <v>2.2530863001090664E-2</v>
          </cell>
        </row>
        <row r="1041">
          <cell r="H1041">
            <v>1038</v>
          </cell>
          <cell r="I1041">
            <v>2.2942102038588475E-2</v>
          </cell>
          <cell r="J1041">
            <v>2.2933264164294174E-2</v>
          </cell>
          <cell r="M1041">
            <v>2.2400227982833767E-2</v>
          </cell>
          <cell r="N1041">
            <v>2.2530863001171717E-2</v>
          </cell>
        </row>
        <row r="1042">
          <cell r="H1042">
            <v>1039</v>
          </cell>
          <cell r="I1042">
            <v>2.2941579498515444E-2</v>
          </cell>
          <cell r="J1042">
            <v>2.2932876867698251E-2</v>
          </cell>
          <cell r="M1042">
            <v>2.2399182902728069E-2</v>
          </cell>
          <cell r="N1042">
            <v>2.2530863001131187E-2</v>
          </cell>
        </row>
        <row r="1043">
          <cell r="H1043">
            <v>1040</v>
          </cell>
          <cell r="I1043">
            <v>2.2941056958442414E-2</v>
          </cell>
          <cell r="J1043">
            <v>2.2932490315903425E-2</v>
          </cell>
          <cell r="M1043">
            <v>2.2398137822584832E-2</v>
          </cell>
          <cell r="N1043">
            <v>2.2530863001090664E-2</v>
          </cell>
        </row>
        <row r="1044">
          <cell r="H1044">
            <v>1041</v>
          </cell>
          <cell r="I1044">
            <v>2.2940534418369383E-2</v>
          </cell>
          <cell r="J1044">
            <v>2.2932104506763386E-2</v>
          </cell>
          <cell r="M1044">
            <v>2.2397092742363539E-2</v>
          </cell>
          <cell r="N1044">
            <v>2.2530863001131187E-2</v>
          </cell>
        </row>
        <row r="1045">
          <cell r="H1045">
            <v>1042</v>
          </cell>
          <cell r="I1045">
            <v>2.2940011878296352E-2</v>
          </cell>
          <cell r="J1045">
            <v>2.2931719438139955E-2</v>
          </cell>
          <cell r="M1045">
            <v>2.2396047662266817E-2</v>
          </cell>
          <cell r="N1045">
            <v>2.2530863001131187E-2</v>
          </cell>
        </row>
        <row r="1046">
          <cell r="H1046">
            <v>1043</v>
          </cell>
          <cell r="I1046">
            <v>2.2939489338223321E-2</v>
          </cell>
          <cell r="J1046">
            <v>2.2931335107903152E-2</v>
          </cell>
          <cell r="M1046">
            <v>2.2395002582132555E-2</v>
          </cell>
          <cell r="N1046">
            <v>2.2530863001171717E-2</v>
          </cell>
        </row>
        <row r="1047">
          <cell r="H1047">
            <v>1044</v>
          </cell>
          <cell r="I1047">
            <v>2.2938966798150291E-2</v>
          </cell>
          <cell r="J1047">
            <v>2.2930951513931139E-2</v>
          </cell>
          <cell r="M1047">
            <v>2.2393957502001294E-2</v>
          </cell>
          <cell r="N1047">
            <v>2.2530863001131187E-2</v>
          </cell>
        </row>
        <row r="1048">
          <cell r="H1048">
            <v>1045</v>
          </cell>
          <cell r="I1048">
            <v>2.293844425807726E-2</v>
          </cell>
          <cell r="J1048">
            <v>2.2930568654110247E-2</v>
          </cell>
          <cell r="M1048">
            <v>2.2392912421791967E-2</v>
          </cell>
          <cell r="N1048">
            <v>2.2530863001090664E-2</v>
          </cell>
        </row>
        <row r="1049">
          <cell r="H1049">
            <v>1046</v>
          </cell>
          <cell r="I1049">
            <v>2.2937921718004229E-2</v>
          </cell>
          <cell r="J1049">
            <v>2.2930186526334936E-2</v>
          </cell>
          <cell r="M1049">
            <v>2.2391867341666687E-2</v>
          </cell>
          <cell r="N1049">
            <v>2.2530863001131187E-2</v>
          </cell>
        </row>
        <row r="1050">
          <cell r="H1050">
            <v>1047</v>
          </cell>
          <cell r="I1050">
            <v>2.2937399177931198E-2</v>
          </cell>
          <cell r="J1050">
            <v>2.2929805128507612E-2</v>
          </cell>
          <cell r="M1050">
            <v>2.2390822261584922E-2</v>
          </cell>
          <cell r="N1050">
            <v>2.2530863001131187E-2</v>
          </cell>
        </row>
        <row r="1051">
          <cell r="H1051">
            <v>1048</v>
          </cell>
          <cell r="I1051">
            <v>2.2936876637858167E-2</v>
          </cell>
          <cell r="J1051">
            <v>2.2929424458538746E-2</v>
          </cell>
          <cell r="M1051">
            <v>2.2389777181384574E-2</v>
          </cell>
          <cell r="N1051">
            <v>2.2530863001131187E-2</v>
          </cell>
        </row>
        <row r="1052">
          <cell r="H1052">
            <v>1049</v>
          </cell>
          <cell r="I1052">
            <v>2.2936354097785137E-2</v>
          </cell>
          <cell r="J1052">
            <v>2.2929044514346769E-2</v>
          </cell>
          <cell r="M1052">
            <v>2.2388732101227746E-2</v>
          </cell>
          <cell r="N1052">
            <v>2.2530863001171717E-2</v>
          </cell>
        </row>
        <row r="1053">
          <cell r="H1053">
            <v>1050</v>
          </cell>
          <cell r="I1053">
            <v>2.2935831557712106E-2</v>
          </cell>
          <cell r="J1053">
            <v>2.2928665293858005E-2</v>
          </cell>
          <cell r="M1053">
            <v>2.238768702107391E-2</v>
          </cell>
          <cell r="N1053">
            <v>2.2530863001131187E-2</v>
          </cell>
        </row>
        <row r="1054">
          <cell r="H1054">
            <v>1051</v>
          </cell>
          <cell r="I1054">
            <v>2.2935309017639075E-2</v>
          </cell>
          <cell r="J1054">
            <v>2.292828679500665E-2</v>
          </cell>
          <cell r="M1054">
            <v>2.2386641940963591E-2</v>
          </cell>
          <cell r="N1054">
            <v>2.2530863001090664E-2</v>
          </cell>
        </row>
        <row r="1055">
          <cell r="H1055">
            <v>1052</v>
          </cell>
          <cell r="I1055">
            <v>2.2934786477566044E-2</v>
          </cell>
          <cell r="J1055">
            <v>2.2927909015734948E-2</v>
          </cell>
          <cell r="M1055">
            <v>2.2385596860815739E-2</v>
          </cell>
          <cell r="N1055">
            <v>2.2530863001171717E-2</v>
          </cell>
        </row>
        <row r="1056">
          <cell r="H1056">
            <v>1053</v>
          </cell>
          <cell r="I1056">
            <v>2.2934263937493014E-2</v>
          </cell>
          <cell r="J1056">
            <v>2.2927531953992653E-2</v>
          </cell>
          <cell r="M1056">
            <v>2.2384551780630348E-2</v>
          </cell>
          <cell r="N1056">
            <v>2.2530863001090664E-2</v>
          </cell>
        </row>
        <row r="1057">
          <cell r="H1057">
            <v>1054</v>
          </cell>
          <cell r="I1057">
            <v>2.2933741397419983E-2</v>
          </cell>
          <cell r="J1057">
            <v>2.2927155607737573E-2</v>
          </cell>
          <cell r="M1057">
            <v>2.2383506700529011E-2</v>
          </cell>
          <cell r="N1057">
            <v>2.2530863001131187E-2</v>
          </cell>
        </row>
        <row r="1058">
          <cell r="H1058">
            <v>1055</v>
          </cell>
          <cell r="I1058">
            <v>2.2933218857346952E-2</v>
          </cell>
          <cell r="J1058">
            <v>2.292677997493511E-2</v>
          </cell>
          <cell r="M1058">
            <v>2.2382461620349608E-2</v>
          </cell>
          <cell r="N1058">
            <v>2.2530863001131187E-2</v>
          </cell>
        </row>
        <row r="1059">
          <cell r="H1059">
            <v>1056</v>
          </cell>
          <cell r="I1059">
            <v>2.2932696317273921E-2</v>
          </cell>
          <cell r="J1059">
            <v>2.2926405053558422E-2</v>
          </cell>
          <cell r="M1059">
            <v>2.2381416540213726E-2</v>
          </cell>
          <cell r="N1059">
            <v>2.2530863001171717E-2</v>
          </cell>
        </row>
        <row r="1060">
          <cell r="H1060">
            <v>1057</v>
          </cell>
          <cell r="I1060">
            <v>2.2932173777200891E-2</v>
          </cell>
          <cell r="J1060">
            <v>2.2926030841588257E-2</v>
          </cell>
          <cell r="M1060">
            <v>2.2380371460080834E-2</v>
          </cell>
          <cell r="N1060">
            <v>2.2530863001090664E-2</v>
          </cell>
        </row>
        <row r="1061">
          <cell r="H1061">
            <v>1058</v>
          </cell>
          <cell r="I1061">
            <v>2.293165123712786E-2</v>
          </cell>
          <cell r="J1061">
            <v>2.2925657337013162E-2</v>
          </cell>
          <cell r="M1061">
            <v>2.2379326379950933E-2</v>
          </cell>
          <cell r="N1061">
            <v>2.2530863001131187E-2</v>
          </cell>
        </row>
        <row r="1062">
          <cell r="H1062">
            <v>1059</v>
          </cell>
          <cell r="I1062">
            <v>2.2931128697054826E-2</v>
          </cell>
          <cell r="J1062">
            <v>2.2925284537829129E-2</v>
          </cell>
          <cell r="M1062">
            <v>2.237828129982403E-2</v>
          </cell>
          <cell r="N1062">
            <v>2.2530863001131187E-2</v>
          </cell>
        </row>
        <row r="1063">
          <cell r="H1063">
            <v>1060</v>
          </cell>
          <cell r="I1063">
            <v>2.2930606156981795E-2</v>
          </cell>
          <cell r="J1063">
            <v>2.2924912442039796E-2</v>
          </cell>
          <cell r="M1063">
            <v>2.2377236219619061E-2</v>
          </cell>
          <cell r="N1063">
            <v>2.2530863001131187E-2</v>
          </cell>
        </row>
        <row r="1064">
          <cell r="H1064">
            <v>1061</v>
          </cell>
          <cell r="I1064">
            <v>2.2930083616908764E-2</v>
          </cell>
          <cell r="J1064">
            <v>2.292454104765625E-2</v>
          </cell>
          <cell r="M1064">
            <v>2.2376191139498139E-2</v>
          </cell>
          <cell r="N1064">
            <v>2.2530863001090664E-2</v>
          </cell>
        </row>
        <row r="1065">
          <cell r="H1065">
            <v>1062</v>
          </cell>
          <cell r="I1065">
            <v>2.2929561076835733E-2</v>
          </cell>
          <cell r="J1065">
            <v>2.2924170352697202E-2</v>
          </cell>
          <cell r="M1065">
            <v>2.2375146059380211E-2</v>
          </cell>
          <cell r="N1065">
            <v>2.2530863001131187E-2</v>
          </cell>
        </row>
        <row r="1066">
          <cell r="H1066">
            <v>1063</v>
          </cell>
          <cell r="I1066">
            <v>2.2929038536762703E-2</v>
          </cell>
          <cell r="J1066">
            <v>2.2923800355188692E-2</v>
          </cell>
          <cell r="M1066">
            <v>2.2374100979224747E-2</v>
          </cell>
          <cell r="N1066">
            <v>2.2530863001131187E-2</v>
          </cell>
        </row>
        <row r="1067">
          <cell r="H1067">
            <v>1064</v>
          </cell>
          <cell r="I1067">
            <v>2.2928515996689672E-2</v>
          </cell>
          <cell r="J1067">
            <v>2.2923431053164148E-2</v>
          </cell>
          <cell r="M1067">
            <v>2.2373055899031748E-2</v>
          </cell>
          <cell r="N1067">
            <v>2.2530863001090664E-2</v>
          </cell>
        </row>
        <row r="1068">
          <cell r="H1068">
            <v>1065</v>
          </cell>
          <cell r="I1068">
            <v>2.2927993456616641E-2</v>
          </cell>
          <cell r="J1068">
            <v>2.2923062444664605E-2</v>
          </cell>
          <cell r="M1068">
            <v>2.2372010818922795E-2</v>
          </cell>
          <cell r="N1068">
            <v>2.2530863001131187E-2</v>
          </cell>
        </row>
        <row r="1069">
          <cell r="H1069">
            <v>1066</v>
          </cell>
          <cell r="I1069">
            <v>2.292747091654361E-2</v>
          </cell>
          <cell r="J1069">
            <v>2.2922694527738229E-2</v>
          </cell>
          <cell r="M1069">
            <v>2.2370965738776314E-2</v>
          </cell>
          <cell r="N1069">
            <v>2.2530863001131187E-2</v>
          </cell>
        </row>
        <row r="1070">
          <cell r="H1070">
            <v>1067</v>
          </cell>
          <cell r="I1070">
            <v>2.2926948376470579E-2</v>
          </cell>
          <cell r="J1070">
            <v>2.2922327300440529E-2</v>
          </cell>
          <cell r="M1070">
            <v>2.236992065863282E-2</v>
          </cell>
          <cell r="N1070">
            <v>2.2530863001090664E-2</v>
          </cell>
        </row>
        <row r="1071">
          <cell r="H1071">
            <v>1068</v>
          </cell>
          <cell r="I1071">
            <v>2.2926425836397549E-2</v>
          </cell>
          <cell r="J1071">
            <v>2.292196076083448E-2</v>
          </cell>
          <cell r="M1071">
            <v>2.2368875578451793E-2</v>
          </cell>
          <cell r="N1071">
            <v>2.2530863001171717E-2</v>
          </cell>
        </row>
        <row r="1072">
          <cell r="H1072">
            <v>1069</v>
          </cell>
          <cell r="I1072">
            <v>2.2925903296324518E-2</v>
          </cell>
          <cell r="J1072">
            <v>2.2921594906990014E-2</v>
          </cell>
          <cell r="M1072">
            <v>2.2367830498314284E-2</v>
          </cell>
          <cell r="N1072">
            <v>2.2530863001090664E-2</v>
          </cell>
        </row>
        <row r="1073">
          <cell r="H1073">
            <v>1070</v>
          </cell>
          <cell r="I1073">
            <v>2.2925380756251487E-2</v>
          </cell>
          <cell r="J1073">
            <v>2.2921229736984471E-2</v>
          </cell>
          <cell r="M1073">
            <v>2.2366785418179765E-2</v>
          </cell>
          <cell r="N1073">
            <v>2.2530863001050137E-2</v>
          </cell>
        </row>
        <row r="1074">
          <cell r="H1074">
            <v>1071</v>
          </cell>
          <cell r="I1074">
            <v>2.2924858216178456E-2</v>
          </cell>
          <cell r="J1074">
            <v>2.2920865248902536E-2</v>
          </cell>
          <cell r="M1074">
            <v>2.2365740338007714E-2</v>
          </cell>
          <cell r="N1074">
            <v>2.253086300121224E-2</v>
          </cell>
        </row>
        <row r="1075">
          <cell r="H1075">
            <v>1072</v>
          </cell>
          <cell r="I1075">
            <v>2.2924335676105426E-2</v>
          </cell>
          <cell r="J1075">
            <v>2.2920501440835524E-2</v>
          </cell>
          <cell r="M1075">
            <v>2.2364695257879184E-2</v>
          </cell>
          <cell r="N1075">
            <v>2.2530863001050137E-2</v>
          </cell>
        </row>
        <row r="1076">
          <cell r="H1076">
            <v>1073</v>
          </cell>
          <cell r="I1076">
            <v>2.2923813136032395E-2</v>
          </cell>
          <cell r="J1076">
            <v>2.2920138310882392E-2</v>
          </cell>
          <cell r="M1076">
            <v>2.2363650177794167E-2</v>
          </cell>
          <cell r="N1076">
            <v>2.2530863001131187E-2</v>
          </cell>
        </row>
        <row r="1077">
          <cell r="H1077">
            <v>1074</v>
          </cell>
          <cell r="I1077">
            <v>2.2923290595959364E-2</v>
          </cell>
          <cell r="J1077">
            <v>2.2919775857148987E-2</v>
          </cell>
          <cell r="M1077">
            <v>2.2362605097550045E-2</v>
          </cell>
          <cell r="N1077">
            <v>2.253086300121224E-2</v>
          </cell>
        </row>
        <row r="1078">
          <cell r="H1078">
            <v>1075</v>
          </cell>
          <cell r="I1078">
            <v>2.2922768055886333E-2</v>
          </cell>
          <cell r="J1078">
            <v>2.2919414077748012E-2</v>
          </cell>
          <cell r="M1078">
            <v>2.2361560017471017E-2</v>
          </cell>
          <cell r="N1078">
            <v>2.2530863001090664E-2</v>
          </cell>
        </row>
        <row r="1079">
          <cell r="H1079">
            <v>1076</v>
          </cell>
          <cell r="I1079">
            <v>2.2922245515813303E-2</v>
          </cell>
          <cell r="J1079">
            <v>2.291905297079945E-2</v>
          </cell>
          <cell r="M1079">
            <v>2.2360514937273399E-2</v>
          </cell>
          <cell r="N1079">
            <v>2.2530863001090664E-2</v>
          </cell>
        </row>
        <row r="1080">
          <cell r="H1080">
            <v>1077</v>
          </cell>
          <cell r="I1080">
            <v>2.2921722975740272E-2</v>
          </cell>
          <cell r="J1080">
            <v>2.2918692534430209E-2</v>
          </cell>
          <cell r="M1080">
            <v>2.2359469857200356E-2</v>
          </cell>
          <cell r="N1080">
            <v>2.2530863001131187E-2</v>
          </cell>
        </row>
        <row r="1081">
          <cell r="H1081">
            <v>1078</v>
          </cell>
          <cell r="I1081">
            <v>2.2921200435667241E-2</v>
          </cell>
          <cell r="J1081">
            <v>2.2918332766774074E-2</v>
          </cell>
          <cell r="M1081">
            <v>2.23584247769682E-2</v>
          </cell>
          <cell r="N1081">
            <v>2.2530863001131187E-2</v>
          </cell>
        </row>
        <row r="1082">
          <cell r="H1082">
            <v>1079</v>
          </cell>
          <cell r="I1082">
            <v>2.292067789559421E-2</v>
          </cell>
          <cell r="J1082">
            <v>2.2917973665971824E-2</v>
          </cell>
          <cell r="M1082">
            <v>2.2357379696901141E-2</v>
          </cell>
          <cell r="N1082">
            <v>2.2530863001131187E-2</v>
          </cell>
        </row>
        <row r="1083">
          <cell r="H1083">
            <v>1080</v>
          </cell>
          <cell r="I1083">
            <v>2.292015535552118E-2</v>
          </cell>
          <cell r="J1083">
            <v>2.2917615230171058E-2</v>
          </cell>
          <cell r="M1083">
            <v>2.2356334616715497E-2</v>
          </cell>
          <cell r="N1083">
            <v>2.2530863001131187E-2</v>
          </cell>
        </row>
        <row r="1084">
          <cell r="H1084">
            <v>1081</v>
          </cell>
          <cell r="I1084">
            <v>2.2919632815448149E-2</v>
          </cell>
          <cell r="J1084">
            <v>2.2917257457526218E-2</v>
          </cell>
          <cell r="M1084">
            <v>2.2355289536573369E-2</v>
          </cell>
          <cell r="N1084">
            <v>2.2530863001090664E-2</v>
          </cell>
        </row>
        <row r="1085">
          <cell r="H1085">
            <v>1082</v>
          </cell>
          <cell r="I1085">
            <v>2.2919110275375118E-2</v>
          </cell>
          <cell r="J1085">
            <v>2.2916900346198716E-2</v>
          </cell>
          <cell r="M1085">
            <v>2.2354244456434233E-2</v>
          </cell>
          <cell r="N1085">
            <v>2.2530863001171717E-2</v>
          </cell>
        </row>
        <row r="1086">
          <cell r="H1086">
            <v>1083</v>
          </cell>
          <cell r="I1086">
            <v>2.2918587735302084E-2</v>
          </cell>
          <cell r="J1086">
            <v>2.29165438943565E-2</v>
          </cell>
          <cell r="M1086">
            <v>2.2353199376298091E-2</v>
          </cell>
          <cell r="N1086">
            <v>2.2530863001090664E-2</v>
          </cell>
        </row>
        <row r="1087">
          <cell r="H1087">
            <v>1084</v>
          </cell>
          <cell r="I1087">
            <v>2.2918065195229053E-2</v>
          </cell>
          <cell r="J1087">
            <v>2.2916188100174577E-2</v>
          </cell>
          <cell r="M1087">
            <v>2.2352154296164942E-2</v>
          </cell>
          <cell r="N1087">
            <v>2.2530863001131187E-2</v>
          </cell>
        </row>
        <row r="1088">
          <cell r="H1088">
            <v>1085</v>
          </cell>
          <cell r="I1088">
            <v>2.2917542655156022E-2</v>
          </cell>
          <cell r="J1088">
            <v>2.2915832961834443E-2</v>
          </cell>
          <cell r="M1088">
            <v>2.2351109215953732E-2</v>
          </cell>
          <cell r="N1088">
            <v>2.2530863001131187E-2</v>
          </cell>
        </row>
        <row r="1089">
          <cell r="H1089">
            <v>1086</v>
          </cell>
          <cell r="I1089">
            <v>2.2917020115082991E-2</v>
          </cell>
          <cell r="J1089">
            <v>2.2915478477524402E-2</v>
          </cell>
          <cell r="M1089">
            <v>2.2350064135867095E-2</v>
          </cell>
          <cell r="N1089">
            <v>2.2530863001131187E-2</v>
          </cell>
        </row>
        <row r="1090">
          <cell r="H1090">
            <v>1087</v>
          </cell>
          <cell r="I1090">
            <v>2.2916497575009961E-2</v>
          </cell>
          <cell r="J1090">
            <v>2.2915124645439416E-2</v>
          </cell>
          <cell r="M1090">
            <v>2.2349019055702392E-2</v>
          </cell>
          <cell r="N1090">
            <v>2.2530863001131187E-2</v>
          </cell>
        </row>
        <row r="1091">
          <cell r="H1091">
            <v>1088</v>
          </cell>
          <cell r="I1091">
            <v>2.291597503493693E-2</v>
          </cell>
          <cell r="J1091">
            <v>2.2914771463781031E-2</v>
          </cell>
          <cell r="M1091">
            <v>2.234797397554069E-2</v>
          </cell>
          <cell r="N1091">
            <v>2.2530863001131187E-2</v>
          </cell>
        </row>
        <row r="1092">
          <cell r="H1092">
            <v>1089</v>
          </cell>
          <cell r="I1092">
            <v>2.2915452494863899E-2</v>
          </cell>
          <cell r="J1092">
            <v>2.2914418930757487E-2</v>
          </cell>
          <cell r="M1092">
            <v>2.2346928895422502E-2</v>
          </cell>
          <cell r="N1092">
            <v>2.2530863001131187E-2</v>
          </cell>
        </row>
        <row r="1093">
          <cell r="H1093">
            <v>1090</v>
          </cell>
          <cell r="I1093">
            <v>2.2914929954790868E-2</v>
          </cell>
          <cell r="J1093">
            <v>2.2914067044583524E-2</v>
          </cell>
          <cell r="M1093">
            <v>2.2345883815226248E-2</v>
          </cell>
          <cell r="N1093">
            <v>2.2530863001131187E-2</v>
          </cell>
        </row>
        <row r="1094">
          <cell r="H1094">
            <v>1091</v>
          </cell>
          <cell r="I1094">
            <v>2.2914407414717838E-2</v>
          </cell>
          <cell r="J1094">
            <v>2.2913715803480478E-2</v>
          </cell>
          <cell r="M1094">
            <v>2.2344838735114048E-2</v>
          </cell>
          <cell r="N1094">
            <v>2.2530863001171717E-2</v>
          </cell>
        </row>
        <row r="1095">
          <cell r="H1095">
            <v>1092</v>
          </cell>
          <cell r="I1095">
            <v>2.2913884874644807E-2</v>
          </cell>
          <cell r="J1095">
            <v>2.2913365205676071E-2</v>
          </cell>
          <cell r="M1095">
            <v>2.2343793654964309E-2</v>
          </cell>
          <cell r="N1095">
            <v>2.2530863001090664E-2</v>
          </cell>
        </row>
        <row r="1096">
          <cell r="H1096">
            <v>1093</v>
          </cell>
          <cell r="I1096">
            <v>2.2913362334571776E-2</v>
          </cell>
          <cell r="J1096">
            <v>2.2913015249404783E-2</v>
          </cell>
          <cell r="M1096">
            <v>2.2342748574817564E-2</v>
          </cell>
          <cell r="N1096">
            <v>2.2530863001131187E-2</v>
          </cell>
        </row>
        <row r="1097">
          <cell r="H1097">
            <v>1094</v>
          </cell>
          <cell r="I1097">
            <v>2.2912839794498745E-2</v>
          </cell>
          <cell r="J1097">
            <v>2.2912665932907233E-2</v>
          </cell>
          <cell r="M1097">
            <v>2.2341703494633287E-2</v>
          </cell>
          <cell r="N1097">
            <v>2.2530863001090664E-2</v>
          </cell>
        </row>
        <row r="1098">
          <cell r="H1098">
            <v>1095</v>
          </cell>
          <cell r="I1098">
            <v>2.2912317254425715E-2</v>
          </cell>
          <cell r="J1098">
            <v>2.2912317254425715E-2</v>
          </cell>
          <cell r="M1098">
            <v>2.2340658414533053E-2</v>
          </cell>
          <cell r="N1098">
            <v>2.2530862995660227E-2</v>
          </cell>
        </row>
        <row r="1099">
          <cell r="H1099">
            <v>1096</v>
          </cell>
          <cell r="I1099">
            <v>2.2912289869191017E-2</v>
          </cell>
          <cell r="J1099">
            <v>2.2912280749108286E-2</v>
          </cell>
          <cell r="M1099">
            <v>2.2882303037217024E-2</v>
          </cell>
          <cell r="N1099">
            <v>2.287230742654155E-2</v>
          </cell>
        </row>
        <row r="1100">
          <cell r="H1100">
            <v>1097</v>
          </cell>
          <cell r="I1100">
            <v>2.2912262483956319E-2</v>
          </cell>
          <cell r="J1100">
            <v>2.2912244310345699E-2</v>
          </cell>
          <cell r="M1100">
            <v>2.2882248266718738E-2</v>
          </cell>
          <cell r="N1100">
            <v>2.287230742654155E-2</v>
          </cell>
        </row>
        <row r="1101">
          <cell r="H1101">
            <v>1098</v>
          </cell>
          <cell r="I1101">
            <v>2.2912235098721621E-2</v>
          </cell>
          <cell r="J1101">
            <v>2.2912207937956074E-2</v>
          </cell>
          <cell r="M1101">
            <v>2.2882193496260979E-2</v>
          </cell>
          <cell r="N1101">
            <v>2.287230742654155E-2</v>
          </cell>
        </row>
        <row r="1102">
          <cell r="H1102">
            <v>1099</v>
          </cell>
          <cell r="I1102">
            <v>2.2912207713486926E-2</v>
          </cell>
          <cell r="J1102">
            <v>2.2912171631758231E-2</v>
          </cell>
          <cell r="M1102">
            <v>2.288213872580323E-2</v>
          </cell>
          <cell r="N1102">
            <v>2.287230742654155E-2</v>
          </cell>
        </row>
        <row r="1103">
          <cell r="H1103">
            <v>1100</v>
          </cell>
          <cell r="I1103">
            <v>2.2912180328252228E-2</v>
          </cell>
          <cell r="J1103">
            <v>2.2912135391571664E-2</v>
          </cell>
          <cell r="M1103">
            <v>2.2882083955304961E-2</v>
          </cell>
          <cell r="N1103">
            <v>2.287230742654155E-2</v>
          </cell>
        </row>
        <row r="1104">
          <cell r="H1104">
            <v>1101</v>
          </cell>
          <cell r="I1104">
            <v>2.291215294301753E-2</v>
          </cell>
          <cell r="J1104">
            <v>2.2912099217216524E-2</v>
          </cell>
          <cell r="M1104">
            <v>2.2882029184847233E-2</v>
          </cell>
          <cell r="N1104">
            <v>2.2872307426582073E-2</v>
          </cell>
        </row>
        <row r="1105">
          <cell r="H1105">
            <v>1102</v>
          </cell>
          <cell r="I1105">
            <v>2.2912125557782832E-2</v>
          </cell>
          <cell r="J1105">
            <v>2.2912063108513545E-2</v>
          </cell>
          <cell r="M1105">
            <v>2.2881974414430031E-2</v>
          </cell>
          <cell r="N1105">
            <v>2.287230742654155E-2</v>
          </cell>
        </row>
        <row r="1106">
          <cell r="H1106">
            <v>1103</v>
          </cell>
          <cell r="I1106">
            <v>2.2912098172548134E-2</v>
          </cell>
          <cell r="J1106">
            <v>2.2912027065284179E-2</v>
          </cell>
          <cell r="M1106">
            <v>2.2881919643891264E-2</v>
          </cell>
          <cell r="N1106">
            <v>2.287230742654155E-2</v>
          </cell>
        </row>
        <row r="1107">
          <cell r="H1107">
            <v>1104</v>
          </cell>
          <cell r="I1107">
            <v>2.2912070787313436E-2</v>
          </cell>
          <cell r="J1107">
            <v>2.2911991087350547E-2</v>
          </cell>
          <cell r="M1107">
            <v>2.2881864873474083E-2</v>
          </cell>
          <cell r="N1107">
            <v>2.287230742654155E-2</v>
          </cell>
        </row>
        <row r="1108">
          <cell r="H1108">
            <v>1105</v>
          </cell>
          <cell r="I1108">
            <v>2.2912043402078742E-2</v>
          </cell>
          <cell r="J1108">
            <v>2.2911955174535335E-2</v>
          </cell>
          <cell r="M1108">
            <v>2.2881810102975856E-2</v>
          </cell>
          <cell r="N1108">
            <v>2.287230742654155E-2</v>
          </cell>
        </row>
        <row r="1109">
          <cell r="H1109">
            <v>1106</v>
          </cell>
          <cell r="I1109">
            <v>2.2912016016844044E-2</v>
          </cell>
          <cell r="J1109">
            <v>2.2911919326661916E-2</v>
          </cell>
          <cell r="M1109">
            <v>2.2881755332518166E-2</v>
          </cell>
          <cell r="N1109">
            <v>2.287230742654155E-2</v>
          </cell>
        </row>
        <row r="1110">
          <cell r="H1110">
            <v>1107</v>
          </cell>
          <cell r="I1110">
            <v>2.2911988631609346E-2</v>
          </cell>
          <cell r="J1110">
            <v>2.2911883543554307E-2</v>
          </cell>
          <cell r="M1110">
            <v>2.288170056201996E-2</v>
          </cell>
          <cell r="N1110">
            <v>2.287230742654155E-2</v>
          </cell>
        </row>
        <row r="1111">
          <cell r="H1111">
            <v>1108</v>
          </cell>
          <cell r="I1111">
            <v>2.2911961246374648E-2</v>
          </cell>
          <cell r="J1111">
            <v>2.2911847825037152E-2</v>
          </cell>
          <cell r="M1111">
            <v>2.288164579160281E-2</v>
          </cell>
          <cell r="N1111">
            <v>2.287230742654155E-2</v>
          </cell>
        </row>
        <row r="1112">
          <cell r="H1112">
            <v>1109</v>
          </cell>
          <cell r="I1112">
            <v>2.291193386113995E-2</v>
          </cell>
          <cell r="J1112">
            <v>2.2911812170935721E-2</v>
          </cell>
          <cell r="M1112">
            <v>2.2881591021064091E-2</v>
          </cell>
          <cell r="N1112">
            <v>2.287230742654155E-2</v>
          </cell>
        </row>
        <row r="1113">
          <cell r="H1113">
            <v>1110</v>
          </cell>
          <cell r="I1113">
            <v>2.2911906475905252E-2</v>
          </cell>
          <cell r="J1113">
            <v>2.2911776581075887E-2</v>
          </cell>
          <cell r="M1113">
            <v>2.2881536250606436E-2</v>
          </cell>
          <cell r="N1113">
            <v>2.287230742654155E-2</v>
          </cell>
        </row>
        <row r="1114">
          <cell r="H1114">
            <v>1111</v>
          </cell>
          <cell r="I1114">
            <v>2.2911879090670554E-2</v>
          </cell>
          <cell r="J1114">
            <v>2.2911741055284224E-2</v>
          </cell>
          <cell r="M1114">
            <v>2.2881481480148784E-2</v>
          </cell>
          <cell r="N1114">
            <v>2.287230742654155E-2</v>
          </cell>
        </row>
        <row r="1115">
          <cell r="H1115">
            <v>1112</v>
          </cell>
          <cell r="I1115">
            <v>2.2911851705435859E-2</v>
          </cell>
          <cell r="J1115">
            <v>2.2911705593387868E-2</v>
          </cell>
          <cell r="M1115">
            <v>2.2881426709691139E-2</v>
          </cell>
          <cell r="N1115">
            <v>2.287230742654155E-2</v>
          </cell>
        </row>
        <row r="1116">
          <cell r="H1116">
            <v>1113</v>
          </cell>
          <cell r="I1116">
            <v>2.2911824320201161E-2</v>
          </cell>
          <cell r="J1116">
            <v>2.2911670195214597E-2</v>
          </cell>
          <cell r="M1116">
            <v>2.2881371939233508E-2</v>
          </cell>
          <cell r="N1116">
            <v>2.287230742654155E-2</v>
          </cell>
        </row>
        <row r="1117">
          <cell r="H1117">
            <v>1114</v>
          </cell>
          <cell r="I1117">
            <v>2.2911796934966464E-2</v>
          </cell>
          <cell r="J1117">
            <v>2.2911634860592816E-2</v>
          </cell>
          <cell r="M1117">
            <v>2.2881317168775884E-2</v>
          </cell>
          <cell r="N1117">
            <v>2.287230742654155E-2</v>
          </cell>
        </row>
        <row r="1118">
          <cell r="H1118">
            <v>1115</v>
          </cell>
          <cell r="I1118">
            <v>2.2911769549731766E-2</v>
          </cell>
          <cell r="J1118">
            <v>2.2911599589351503E-2</v>
          </cell>
          <cell r="M1118">
            <v>2.288126239827774E-2</v>
          </cell>
          <cell r="N1118">
            <v>2.287230742654155E-2</v>
          </cell>
        </row>
        <row r="1119">
          <cell r="H1119">
            <v>1116</v>
          </cell>
          <cell r="I1119">
            <v>2.2911742164497068E-2</v>
          </cell>
          <cell r="J1119">
            <v>2.2911564381320301E-2</v>
          </cell>
          <cell r="M1119">
            <v>2.2881207627779607E-2</v>
          </cell>
          <cell r="N1119">
            <v>2.287230742654155E-2</v>
          </cell>
        </row>
        <row r="1120">
          <cell r="H1120">
            <v>1117</v>
          </cell>
          <cell r="I1120">
            <v>2.291171477926237E-2</v>
          </cell>
          <cell r="J1120">
            <v>2.2911529236329449E-2</v>
          </cell>
          <cell r="M1120">
            <v>2.2881152857362527E-2</v>
          </cell>
          <cell r="N1120">
            <v>2.287230742654155E-2</v>
          </cell>
        </row>
        <row r="1121">
          <cell r="H1121">
            <v>1118</v>
          </cell>
          <cell r="I1121">
            <v>2.2911687394027675E-2</v>
          </cell>
          <cell r="J1121">
            <v>2.2911494154209778E-2</v>
          </cell>
          <cell r="M1121">
            <v>2.2881098086823887E-2</v>
          </cell>
          <cell r="N1121">
            <v>2.287230742654155E-2</v>
          </cell>
        </row>
        <row r="1122">
          <cell r="H1122">
            <v>1119</v>
          </cell>
          <cell r="I1122">
            <v>2.2911660008792977E-2</v>
          </cell>
          <cell r="J1122">
            <v>2.2911459134792731E-2</v>
          </cell>
          <cell r="M1122">
            <v>2.2881043316406825E-2</v>
          </cell>
          <cell r="N1122">
            <v>2.287230742654155E-2</v>
          </cell>
        </row>
        <row r="1123">
          <cell r="H1123">
            <v>1120</v>
          </cell>
          <cell r="I1123">
            <v>2.2911632623558279E-2</v>
          </cell>
          <cell r="J1123">
            <v>2.2911424177910391E-2</v>
          </cell>
          <cell r="M1123">
            <v>2.2880988545949246E-2</v>
          </cell>
          <cell r="N1123">
            <v>2.2872307426582073E-2</v>
          </cell>
        </row>
        <row r="1124">
          <cell r="H1124">
            <v>1121</v>
          </cell>
          <cell r="I1124">
            <v>2.2911605238323581E-2</v>
          </cell>
          <cell r="J1124">
            <v>2.2911389283395318E-2</v>
          </cell>
          <cell r="M1124">
            <v>2.2880933775451157E-2</v>
          </cell>
          <cell r="N1124">
            <v>2.287230742650102E-2</v>
          </cell>
        </row>
        <row r="1125">
          <cell r="H1125">
            <v>1122</v>
          </cell>
          <cell r="I1125">
            <v>2.2911577853088883E-2</v>
          </cell>
          <cell r="J1125">
            <v>2.2911354451080841E-2</v>
          </cell>
          <cell r="M1125">
            <v>2.2880879004993596E-2</v>
          </cell>
          <cell r="N1125">
            <v>2.287230742654155E-2</v>
          </cell>
        </row>
        <row r="1126">
          <cell r="H1126">
            <v>1123</v>
          </cell>
          <cell r="I1126">
            <v>2.2911550467854185E-2</v>
          </cell>
          <cell r="J1126">
            <v>2.2911319680800738E-2</v>
          </cell>
          <cell r="M1126">
            <v>2.2880824234536044E-2</v>
          </cell>
          <cell r="N1126">
            <v>2.287230742654155E-2</v>
          </cell>
        </row>
        <row r="1127">
          <cell r="H1127">
            <v>1124</v>
          </cell>
          <cell r="I1127">
            <v>2.2911523082619491E-2</v>
          </cell>
          <cell r="J1127">
            <v>2.2911284972389485E-2</v>
          </cell>
          <cell r="M1127">
            <v>2.2880769464037977E-2</v>
          </cell>
          <cell r="N1127">
            <v>2.287230742654155E-2</v>
          </cell>
        </row>
        <row r="1128">
          <cell r="H1128">
            <v>1125</v>
          </cell>
          <cell r="I1128">
            <v>2.2911495697384793E-2</v>
          </cell>
          <cell r="J1128">
            <v>2.2911250325682041E-2</v>
          </cell>
          <cell r="M1128">
            <v>2.288071469358044E-2</v>
          </cell>
          <cell r="N1128">
            <v>2.287230742650102E-2</v>
          </cell>
        </row>
        <row r="1129">
          <cell r="H1129">
            <v>1126</v>
          </cell>
          <cell r="I1129">
            <v>2.2911468312150095E-2</v>
          </cell>
          <cell r="J1129">
            <v>2.2911215740514079E-2</v>
          </cell>
          <cell r="M1129">
            <v>2.2880659923082389E-2</v>
          </cell>
          <cell r="N1129">
            <v>2.287230742654155E-2</v>
          </cell>
        </row>
        <row r="1130">
          <cell r="H1130">
            <v>1127</v>
          </cell>
          <cell r="I1130">
            <v>2.2911440926915397E-2</v>
          </cell>
          <cell r="J1130">
            <v>2.2911181216721737E-2</v>
          </cell>
          <cell r="M1130">
            <v>2.2880605152624869E-2</v>
          </cell>
          <cell r="N1130">
            <v>2.287230742654155E-2</v>
          </cell>
        </row>
        <row r="1131">
          <cell r="H1131">
            <v>1128</v>
          </cell>
          <cell r="I1131">
            <v>2.2911413541680699E-2</v>
          </cell>
          <cell r="J1131">
            <v>2.2911146754141777E-2</v>
          </cell>
          <cell r="M1131">
            <v>2.2880550382167356E-2</v>
          </cell>
          <cell r="N1131">
            <v>2.287230742654155E-2</v>
          </cell>
        </row>
        <row r="1132">
          <cell r="H1132">
            <v>1129</v>
          </cell>
          <cell r="I1132">
            <v>2.2911386156446001E-2</v>
          </cell>
          <cell r="J1132">
            <v>2.2911112352611559E-2</v>
          </cell>
          <cell r="M1132">
            <v>2.2880495611709854E-2</v>
          </cell>
          <cell r="N1132">
            <v>2.287230742650102E-2</v>
          </cell>
        </row>
        <row r="1133">
          <cell r="H1133">
            <v>1130</v>
          </cell>
          <cell r="I1133">
            <v>2.2911358771211303E-2</v>
          </cell>
          <cell r="J1133">
            <v>2.2911078011969076E-2</v>
          </cell>
          <cell r="M1133">
            <v>2.2880440841211835E-2</v>
          </cell>
          <cell r="N1133">
            <v>2.28723074266226E-2</v>
          </cell>
        </row>
        <row r="1134">
          <cell r="H1134">
            <v>1131</v>
          </cell>
          <cell r="I1134">
            <v>2.2911331385976608E-2</v>
          </cell>
          <cell r="J1134">
            <v>2.2911043732052643E-2</v>
          </cell>
          <cell r="M1134">
            <v>2.2880386070794876E-2</v>
          </cell>
          <cell r="N1134">
            <v>2.287230742650102E-2</v>
          </cell>
        </row>
        <row r="1135">
          <cell r="H1135">
            <v>1132</v>
          </cell>
          <cell r="I1135">
            <v>2.291130400074191E-2</v>
          </cell>
          <cell r="J1135">
            <v>2.2911009512701499E-2</v>
          </cell>
          <cell r="M1135">
            <v>2.2880331300296874E-2</v>
          </cell>
          <cell r="N1135">
            <v>2.287230742654155E-2</v>
          </cell>
        </row>
        <row r="1136">
          <cell r="H1136">
            <v>1133</v>
          </cell>
          <cell r="I1136">
            <v>2.2911276615507212E-2</v>
          </cell>
          <cell r="J1136">
            <v>2.2910975353755192E-2</v>
          </cell>
          <cell r="M1136">
            <v>2.2880276529839403E-2</v>
          </cell>
          <cell r="N1136">
            <v>2.287230742654155E-2</v>
          </cell>
        </row>
        <row r="1137">
          <cell r="H1137">
            <v>1134</v>
          </cell>
          <cell r="I1137">
            <v>2.2911249230272514E-2</v>
          </cell>
          <cell r="J1137">
            <v>2.2910941255053937E-2</v>
          </cell>
          <cell r="M1137">
            <v>2.2880221759341419E-2</v>
          </cell>
          <cell r="N1137">
            <v>2.287230742654155E-2</v>
          </cell>
        </row>
        <row r="1138">
          <cell r="H1138">
            <v>1135</v>
          </cell>
          <cell r="I1138">
            <v>2.2911221845037816E-2</v>
          </cell>
          <cell r="J1138">
            <v>2.2910907216438497E-2</v>
          </cell>
          <cell r="M1138">
            <v>2.2880166988883965E-2</v>
          </cell>
          <cell r="N1138">
            <v>2.287230742654155E-2</v>
          </cell>
        </row>
        <row r="1139">
          <cell r="H1139">
            <v>1136</v>
          </cell>
          <cell r="I1139">
            <v>2.2911194459803119E-2</v>
          </cell>
          <cell r="J1139">
            <v>2.2910873237750189E-2</v>
          </cell>
          <cell r="M1139">
            <v>2.2880112218426518E-2</v>
          </cell>
          <cell r="N1139">
            <v>2.287230742654155E-2</v>
          </cell>
        </row>
        <row r="1140">
          <cell r="H1140">
            <v>1137</v>
          </cell>
          <cell r="I1140">
            <v>2.2911167074568424E-2</v>
          </cell>
          <cell r="J1140">
            <v>2.2910839318830981E-2</v>
          </cell>
          <cell r="M1140">
            <v>2.2880057447969081E-2</v>
          </cell>
          <cell r="N1140">
            <v>2.28723074266226E-2</v>
          </cell>
        </row>
        <row r="1141">
          <cell r="H1141">
            <v>1138</v>
          </cell>
          <cell r="I1141">
            <v>2.2911139689333726E-2</v>
          </cell>
          <cell r="J1141">
            <v>2.2910805459523127E-2</v>
          </cell>
          <cell r="M1141">
            <v>2.2880002677430601E-2</v>
          </cell>
          <cell r="N1141">
            <v>2.287230742650102E-2</v>
          </cell>
        </row>
        <row r="1142">
          <cell r="H1142">
            <v>1139</v>
          </cell>
          <cell r="I1142">
            <v>2.2911112304099028E-2</v>
          </cell>
          <cell r="J1142">
            <v>2.2910771659669739E-2</v>
          </cell>
          <cell r="M1142">
            <v>2.2879947907013708E-2</v>
          </cell>
          <cell r="N1142">
            <v>2.287230742650102E-2</v>
          </cell>
        </row>
        <row r="1143">
          <cell r="H1143">
            <v>1140</v>
          </cell>
          <cell r="I1143">
            <v>2.291108491886433E-2</v>
          </cell>
          <cell r="J1143">
            <v>2.2910737919114344E-2</v>
          </cell>
          <cell r="M1143">
            <v>2.2879893136515773E-2</v>
          </cell>
          <cell r="N1143">
            <v>2.287230742650102E-2</v>
          </cell>
        </row>
        <row r="1144">
          <cell r="H1144">
            <v>1141</v>
          </cell>
          <cell r="I1144">
            <v>2.2911057533629632E-2</v>
          </cell>
          <cell r="J1144">
            <v>2.2910704237701054E-2</v>
          </cell>
          <cell r="M1144">
            <v>2.287983836609889E-2</v>
          </cell>
          <cell r="N1144">
            <v>2.287230742654155E-2</v>
          </cell>
        </row>
        <row r="1145">
          <cell r="H1145">
            <v>1142</v>
          </cell>
          <cell r="I1145">
            <v>2.2911030148394934E-2</v>
          </cell>
          <cell r="J1145">
            <v>2.2910670615274496E-2</v>
          </cell>
          <cell r="M1145">
            <v>2.2879783595600972E-2</v>
          </cell>
          <cell r="N1145">
            <v>2.2872307426582073E-2</v>
          </cell>
        </row>
        <row r="1146">
          <cell r="H1146">
            <v>1143</v>
          </cell>
          <cell r="I1146">
            <v>2.2911002763160236E-2</v>
          </cell>
          <cell r="J1146">
            <v>2.2910637051679766E-2</v>
          </cell>
          <cell r="M1146">
            <v>2.2879728825143587E-2</v>
          </cell>
          <cell r="N1146">
            <v>2.287230742650102E-2</v>
          </cell>
        </row>
        <row r="1147">
          <cell r="H1147">
            <v>1144</v>
          </cell>
          <cell r="I1147">
            <v>2.2910975377925542E-2</v>
          </cell>
          <cell r="J1147">
            <v>2.2910603546762703E-2</v>
          </cell>
          <cell r="M1147">
            <v>2.2879674054686203E-2</v>
          </cell>
          <cell r="N1147">
            <v>2.287230742654155E-2</v>
          </cell>
        </row>
        <row r="1148">
          <cell r="H1148">
            <v>1145</v>
          </cell>
          <cell r="I1148">
            <v>2.2910947992690844E-2</v>
          </cell>
          <cell r="J1148">
            <v>2.2910570100369496E-2</v>
          </cell>
          <cell r="M1148">
            <v>2.2879619284188309E-2</v>
          </cell>
          <cell r="N1148">
            <v>2.287230742654155E-2</v>
          </cell>
        </row>
        <row r="1149">
          <cell r="H1149">
            <v>1146</v>
          </cell>
          <cell r="I1149">
            <v>2.2910920607456146E-2</v>
          </cell>
          <cell r="J1149">
            <v>2.2910536712346982E-2</v>
          </cell>
          <cell r="M1149">
            <v>2.2879564513730945E-2</v>
          </cell>
          <cell r="N1149">
            <v>2.2872307426582073E-2</v>
          </cell>
        </row>
        <row r="1150">
          <cell r="H1150">
            <v>1147</v>
          </cell>
          <cell r="I1150">
            <v>2.2910893222221448E-2</v>
          </cell>
          <cell r="J1150">
            <v>2.2910503382542441E-2</v>
          </cell>
          <cell r="M1150">
            <v>2.2879509743233068E-2</v>
          </cell>
          <cell r="N1150">
            <v>2.287230742654155E-2</v>
          </cell>
        </row>
        <row r="1151">
          <cell r="H1151">
            <v>1148</v>
          </cell>
          <cell r="I1151">
            <v>2.291086583698675E-2</v>
          </cell>
          <cell r="J1151">
            <v>2.291047011080375E-2</v>
          </cell>
          <cell r="M1151">
            <v>2.2879454972775718E-2</v>
          </cell>
          <cell r="N1151">
            <v>2.287230742654155E-2</v>
          </cell>
        </row>
        <row r="1152">
          <cell r="H1152">
            <v>1149</v>
          </cell>
          <cell r="I1152">
            <v>2.2910838451752052E-2</v>
          </cell>
          <cell r="J1152">
            <v>2.2910436896979323E-2</v>
          </cell>
          <cell r="M1152">
            <v>2.2879400202318382E-2</v>
          </cell>
          <cell r="N1152">
            <v>2.287230742654155E-2</v>
          </cell>
        </row>
        <row r="1153">
          <cell r="H1153">
            <v>1150</v>
          </cell>
          <cell r="I1153">
            <v>2.2910811066517357E-2</v>
          </cell>
          <cell r="J1153">
            <v>2.2910403740918076E-2</v>
          </cell>
          <cell r="M1153">
            <v>2.2879345431861053E-2</v>
          </cell>
          <cell r="N1153">
            <v>2.287230742654155E-2</v>
          </cell>
        </row>
        <row r="1154">
          <cell r="H1154">
            <v>1151</v>
          </cell>
          <cell r="I1154">
            <v>2.2910783681282659E-2</v>
          </cell>
          <cell r="J1154">
            <v>2.2910370642469421E-2</v>
          </cell>
          <cell r="M1154">
            <v>2.2879290661403734E-2</v>
          </cell>
          <cell r="N1154">
            <v>2.287230742650102E-2</v>
          </cell>
        </row>
        <row r="1155">
          <cell r="H1155">
            <v>1152</v>
          </cell>
          <cell r="I1155">
            <v>2.2910756296047961E-2</v>
          </cell>
          <cell r="J1155">
            <v>2.2910337601483383E-2</v>
          </cell>
          <cell r="M1155">
            <v>2.2879235890905892E-2</v>
          </cell>
          <cell r="N1155">
            <v>2.287230742654155E-2</v>
          </cell>
        </row>
        <row r="1156">
          <cell r="H1156">
            <v>1153</v>
          </cell>
          <cell r="I1156">
            <v>2.2910728910813263E-2</v>
          </cell>
          <cell r="J1156">
            <v>2.2910304617810396E-2</v>
          </cell>
          <cell r="M1156">
            <v>2.2879181120408064E-2</v>
          </cell>
          <cell r="N1156">
            <v>2.287230742654155E-2</v>
          </cell>
        </row>
        <row r="1157">
          <cell r="H1157">
            <v>1154</v>
          </cell>
          <cell r="I1157">
            <v>2.2910701525578565E-2</v>
          </cell>
          <cell r="J1157">
            <v>2.2910271691301505E-2</v>
          </cell>
          <cell r="M1157">
            <v>2.2879126349991293E-2</v>
          </cell>
          <cell r="N1157">
            <v>2.287230742654155E-2</v>
          </cell>
        </row>
        <row r="1158">
          <cell r="H1158">
            <v>1155</v>
          </cell>
          <cell r="I1158">
            <v>2.2910674140343867E-2</v>
          </cell>
          <cell r="J1158">
            <v>2.291023882180818E-2</v>
          </cell>
          <cell r="M1158">
            <v>2.2879071579534005E-2</v>
          </cell>
          <cell r="N1158">
            <v>2.287230742650102E-2</v>
          </cell>
        </row>
        <row r="1159">
          <cell r="H1159">
            <v>1156</v>
          </cell>
          <cell r="I1159">
            <v>2.2910646755109169E-2</v>
          </cell>
          <cell r="J1159">
            <v>2.2910206009182556E-2</v>
          </cell>
          <cell r="M1159">
            <v>2.2879016809036198E-2</v>
          </cell>
          <cell r="N1159">
            <v>2.2872307426582073E-2</v>
          </cell>
        </row>
        <row r="1160">
          <cell r="H1160">
            <v>1157</v>
          </cell>
          <cell r="I1160">
            <v>2.2910619369874475E-2</v>
          </cell>
          <cell r="J1160">
            <v>2.2910173253277048E-2</v>
          </cell>
          <cell r="M1160">
            <v>2.2878962038538401E-2</v>
          </cell>
          <cell r="N1160">
            <v>2.287230742650102E-2</v>
          </cell>
        </row>
        <row r="1161">
          <cell r="H1161">
            <v>1158</v>
          </cell>
          <cell r="I1161">
            <v>2.2910591984639777E-2</v>
          </cell>
          <cell r="J1161">
            <v>2.2910140553944816E-2</v>
          </cell>
          <cell r="M1161">
            <v>2.2878907268121657E-2</v>
          </cell>
          <cell r="N1161">
            <v>2.287230742654155E-2</v>
          </cell>
        </row>
        <row r="1162">
          <cell r="H1162">
            <v>1159</v>
          </cell>
          <cell r="I1162">
            <v>2.2910564599405079E-2</v>
          </cell>
          <cell r="J1162">
            <v>2.2910107911039358E-2</v>
          </cell>
          <cell r="M1162">
            <v>2.2878852497623881E-2</v>
          </cell>
          <cell r="N1162">
            <v>2.287230742650102E-2</v>
          </cell>
        </row>
        <row r="1163">
          <cell r="H1163">
            <v>1160</v>
          </cell>
          <cell r="I1163">
            <v>2.2910537214170381E-2</v>
          </cell>
          <cell r="J1163">
            <v>2.2910075324414816E-2</v>
          </cell>
          <cell r="M1163">
            <v>2.2878797727126109E-2</v>
          </cell>
          <cell r="N1163">
            <v>2.2872307426582073E-2</v>
          </cell>
        </row>
        <row r="1164">
          <cell r="H1164">
            <v>1161</v>
          </cell>
          <cell r="I1164">
            <v>2.2910509828935683E-2</v>
          </cell>
          <cell r="J1164">
            <v>2.2910042793925653E-2</v>
          </cell>
          <cell r="M1164">
            <v>2.2878742956709393E-2</v>
          </cell>
          <cell r="N1164">
            <v>2.287230742650102E-2</v>
          </cell>
        </row>
        <row r="1165">
          <cell r="H1165">
            <v>1162</v>
          </cell>
          <cell r="I1165">
            <v>2.2910482443700985E-2</v>
          </cell>
          <cell r="J1165">
            <v>2.291001031942707E-2</v>
          </cell>
          <cell r="M1165">
            <v>2.2878688186211634E-2</v>
          </cell>
          <cell r="N1165">
            <v>2.2872307426582073E-2</v>
          </cell>
        </row>
        <row r="1166">
          <cell r="H1166">
            <v>1163</v>
          </cell>
          <cell r="I1166">
            <v>2.2910455058466291E-2</v>
          </cell>
          <cell r="J1166">
            <v>2.290997790077454E-2</v>
          </cell>
          <cell r="M1166">
            <v>2.2878633415754412E-2</v>
          </cell>
          <cell r="N1166">
            <v>2.287230742654155E-2</v>
          </cell>
        </row>
        <row r="1167">
          <cell r="H1167">
            <v>1164</v>
          </cell>
          <cell r="I1167">
            <v>2.2910427673231593E-2</v>
          </cell>
          <cell r="J1167">
            <v>2.2909945537824161E-2</v>
          </cell>
          <cell r="M1167">
            <v>2.2878578645256671E-2</v>
          </cell>
          <cell r="N1167">
            <v>2.287230742654155E-2</v>
          </cell>
        </row>
        <row r="1168">
          <cell r="H1168">
            <v>1165</v>
          </cell>
          <cell r="I1168">
            <v>2.2910400287996895E-2</v>
          </cell>
          <cell r="J1168">
            <v>2.2909913230432507E-2</v>
          </cell>
          <cell r="M1168">
            <v>2.2878523874799467E-2</v>
          </cell>
          <cell r="N1168">
            <v>2.287230742654155E-2</v>
          </cell>
        </row>
        <row r="1169">
          <cell r="H1169">
            <v>1166</v>
          </cell>
          <cell r="I1169">
            <v>2.2910372902762197E-2</v>
          </cell>
          <cell r="J1169">
            <v>2.2909880978456598E-2</v>
          </cell>
          <cell r="M1169">
            <v>2.2878469104342269E-2</v>
          </cell>
          <cell r="N1169">
            <v>2.287230742650102E-2</v>
          </cell>
        </row>
        <row r="1170">
          <cell r="H1170">
            <v>1167</v>
          </cell>
          <cell r="I1170">
            <v>2.2910345517527499E-2</v>
          </cell>
          <cell r="J1170">
            <v>2.2909848781754005E-2</v>
          </cell>
          <cell r="M1170">
            <v>2.2878414333885079E-2</v>
          </cell>
          <cell r="N1170">
            <v>2.287230742654155E-2</v>
          </cell>
        </row>
        <row r="1171">
          <cell r="H1171">
            <v>1168</v>
          </cell>
          <cell r="I1171">
            <v>2.2910318132292801E-2</v>
          </cell>
          <cell r="J1171">
            <v>2.2909816640182774E-2</v>
          </cell>
          <cell r="M1171">
            <v>2.2878359563387372E-2</v>
          </cell>
          <cell r="N1171">
            <v>2.287230742654155E-2</v>
          </cell>
        </row>
        <row r="1172">
          <cell r="H1172">
            <v>1169</v>
          </cell>
          <cell r="I1172">
            <v>2.2910290747058106E-2</v>
          </cell>
          <cell r="J1172">
            <v>2.2909784553601393E-2</v>
          </cell>
          <cell r="M1172">
            <v>2.2878304792930196E-2</v>
          </cell>
          <cell r="N1172">
            <v>2.287230742654155E-2</v>
          </cell>
        </row>
        <row r="1173">
          <cell r="H1173">
            <v>1170</v>
          </cell>
          <cell r="I1173">
            <v>2.2910263361823408E-2</v>
          </cell>
          <cell r="J1173">
            <v>2.2909752521868828E-2</v>
          </cell>
          <cell r="M1173">
            <v>2.2878250022432507E-2</v>
          </cell>
          <cell r="N1173">
            <v>2.287230742650102E-2</v>
          </cell>
        </row>
        <row r="1174">
          <cell r="H1174">
            <v>1171</v>
          </cell>
          <cell r="I1174">
            <v>2.291023597658871E-2</v>
          </cell>
          <cell r="J1174">
            <v>2.2909720544844626E-2</v>
          </cell>
          <cell r="M1174">
            <v>2.2878195252015874E-2</v>
          </cell>
          <cell r="N1174">
            <v>2.287230742654155E-2</v>
          </cell>
        </row>
        <row r="1175">
          <cell r="H1175">
            <v>1172</v>
          </cell>
          <cell r="I1175">
            <v>2.2910208591354012E-2</v>
          </cell>
          <cell r="J1175">
            <v>2.2909688622388728E-2</v>
          </cell>
          <cell r="M1175">
            <v>2.2878140481518202E-2</v>
          </cell>
          <cell r="N1175">
            <v>2.287230742654155E-2</v>
          </cell>
        </row>
        <row r="1176">
          <cell r="H1176">
            <v>1173</v>
          </cell>
          <cell r="I1176">
            <v>2.2910181206119314E-2</v>
          </cell>
          <cell r="J1176">
            <v>2.2909656754361615E-2</v>
          </cell>
          <cell r="M1176">
            <v>2.287808571106106E-2</v>
          </cell>
          <cell r="N1176">
            <v>2.2872307426582073E-2</v>
          </cell>
        </row>
        <row r="1177">
          <cell r="H1177">
            <v>1174</v>
          </cell>
          <cell r="I1177">
            <v>2.2910153820884616E-2</v>
          </cell>
          <cell r="J1177">
            <v>2.290962494062411E-2</v>
          </cell>
          <cell r="M1177">
            <v>2.2878030940563402E-2</v>
          </cell>
          <cell r="N1177">
            <v>2.287230742654155E-2</v>
          </cell>
        </row>
        <row r="1178">
          <cell r="H1178">
            <v>1175</v>
          </cell>
          <cell r="I1178">
            <v>2.2910126435649918E-2</v>
          </cell>
          <cell r="J1178">
            <v>2.2909593181037639E-2</v>
          </cell>
          <cell r="M1178">
            <v>2.2877976170146804E-2</v>
          </cell>
          <cell r="N1178">
            <v>2.287230742654155E-2</v>
          </cell>
        </row>
        <row r="1179">
          <cell r="H1179">
            <v>1176</v>
          </cell>
          <cell r="I1179">
            <v>2.2910099050415224E-2</v>
          </cell>
          <cell r="J1179">
            <v>2.2909561475464073E-2</v>
          </cell>
          <cell r="M1179">
            <v>2.287792139964916E-2</v>
          </cell>
          <cell r="N1179">
            <v>2.287230742654155E-2</v>
          </cell>
        </row>
        <row r="1180">
          <cell r="H1180">
            <v>1177</v>
          </cell>
          <cell r="I1180">
            <v>2.2910071665180526E-2</v>
          </cell>
          <cell r="J1180">
            <v>2.2909529823765745E-2</v>
          </cell>
          <cell r="M1180">
            <v>2.2877866629151526E-2</v>
          </cell>
          <cell r="N1180">
            <v>2.287230742654155E-2</v>
          </cell>
        </row>
        <row r="1181">
          <cell r="H1181">
            <v>1178</v>
          </cell>
          <cell r="I1181">
            <v>2.2910044279945828E-2</v>
          </cell>
          <cell r="J1181">
            <v>2.2909498225805479E-2</v>
          </cell>
          <cell r="M1181">
            <v>2.2877811858694429E-2</v>
          </cell>
          <cell r="N1181">
            <v>2.2872307426582073E-2</v>
          </cell>
        </row>
        <row r="1182">
          <cell r="H1182">
            <v>1179</v>
          </cell>
          <cell r="I1182">
            <v>2.291001689471113E-2</v>
          </cell>
          <cell r="J1182">
            <v>2.2909466681446469E-2</v>
          </cell>
          <cell r="M1182">
            <v>2.287775708819681E-2</v>
          </cell>
          <cell r="N1182">
            <v>2.287230742654155E-2</v>
          </cell>
        </row>
        <row r="1183">
          <cell r="H1183">
            <v>1180</v>
          </cell>
          <cell r="I1183">
            <v>2.2909989509476432E-2</v>
          </cell>
          <cell r="J1183">
            <v>2.2909435190552472E-2</v>
          </cell>
          <cell r="M1183">
            <v>2.2877702317780253E-2</v>
          </cell>
          <cell r="N1183">
            <v>2.287230742654155E-2</v>
          </cell>
        </row>
        <row r="1184">
          <cell r="H1184">
            <v>1181</v>
          </cell>
          <cell r="I1184">
            <v>2.2909962124241734E-2</v>
          </cell>
          <cell r="J1184">
            <v>2.2909403752987702E-2</v>
          </cell>
          <cell r="M1184">
            <v>2.2877647547282654E-2</v>
          </cell>
          <cell r="N1184">
            <v>2.287230742654155E-2</v>
          </cell>
        </row>
        <row r="1185">
          <cell r="H1185">
            <v>1182</v>
          </cell>
          <cell r="I1185">
            <v>2.2909934739007039E-2</v>
          </cell>
          <cell r="J1185">
            <v>2.2909372368616766E-2</v>
          </cell>
          <cell r="M1185">
            <v>2.2877592776825585E-2</v>
          </cell>
          <cell r="N1185">
            <v>2.287230742654155E-2</v>
          </cell>
        </row>
        <row r="1186">
          <cell r="H1186">
            <v>1183</v>
          </cell>
          <cell r="I1186">
            <v>2.2909907353772341E-2</v>
          </cell>
          <cell r="J1186">
            <v>2.290934103730477E-2</v>
          </cell>
          <cell r="M1186">
            <v>2.287753800636853E-2</v>
          </cell>
          <cell r="N1186">
            <v>2.287230742654155E-2</v>
          </cell>
        </row>
        <row r="1187">
          <cell r="H1187">
            <v>1184</v>
          </cell>
          <cell r="I1187">
            <v>2.2909879968537643E-2</v>
          </cell>
          <cell r="J1187">
            <v>2.2909309758917321E-2</v>
          </cell>
          <cell r="M1187">
            <v>2.2877483235870955E-2</v>
          </cell>
          <cell r="N1187">
            <v>2.2872307426582073E-2</v>
          </cell>
        </row>
        <row r="1188">
          <cell r="H1188">
            <v>1185</v>
          </cell>
          <cell r="I1188">
            <v>2.2909852583302946E-2</v>
          </cell>
          <cell r="J1188">
            <v>2.2909278533320365E-2</v>
          </cell>
          <cell r="M1188">
            <v>2.2877428465454437E-2</v>
          </cell>
          <cell r="N1188">
            <v>2.287230742654155E-2</v>
          </cell>
        </row>
        <row r="1189">
          <cell r="H1189">
            <v>1186</v>
          </cell>
          <cell r="I1189">
            <v>2.2909825198068248E-2</v>
          </cell>
          <cell r="J1189">
            <v>2.2909247360380382E-2</v>
          </cell>
          <cell r="M1189">
            <v>2.2877373694916353E-2</v>
          </cell>
          <cell r="N1189">
            <v>2.287230742650102E-2</v>
          </cell>
        </row>
        <row r="1190">
          <cell r="H1190">
            <v>1187</v>
          </cell>
          <cell r="I1190">
            <v>2.290979781283355E-2</v>
          </cell>
          <cell r="J1190">
            <v>2.290921623996436E-2</v>
          </cell>
          <cell r="M1190">
            <v>2.2877318924459326E-2</v>
          </cell>
          <cell r="N1190">
            <v>2.287230742654155E-2</v>
          </cell>
        </row>
        <row r="1191">
          <cell r="H1191">
            <v>1188</v>
          </cell>
          <cell r="I1191">
            <v>2.2909770427598852E-2</v>
          </cell>
          <cell r="J1191">
            <v>2.29091851719396E-2</v>
          </cell>
          <cell r="M1191">
            <v>2.2877264154002309E-2</v>
          </cell>
          <cell r="N1191">
            <v>2.287230742654155E-2</v>
          </cell>
        </row>
        <row r="1192">
          <cell r="H1192">
            <v>1189</v>
          </cell>
          <cell r="I1192">
            <v>2.2909743042364157E-2</v>
          </cell>
          <cell r="J1192">
            <v>2.290915415617387E-2</v>
          </cell>
          <cell r="M1192">
            <v>2.2877209383545295E-2</v>
          </cell>
          <cell r="N1192">
            <v>2.287230742650102E-2</v>
          </cell>
        </row>
        <row r="1193">
          <cell r="H1193">
            <v>1190</v>
          </cell>
          <cell r="I1193">
            <v>2.2909715657129459E-2</v>
          </cell>
          <cell r="J1193">
            <v>2.290912319253554E-2</v>
          </cell>
          <cell r="M1193">
            <v>2.2877154613088299E-2</v>
          </cell>
          <cell r="N1193">
            <v>2.287230742654155E-2</v>
          </cell>
        </row>
        <row r="1194">
          <cell r="H1194">
            <v>1191</v>
          </cell>
          <cell r="I1194">
            <v>2.2909688271894761E-2</v>
          </cell>
          <cell r="J1194">
            <v>2.2909092280893238E-2</v>
          </cell>
          <cell r="M1194">
            <v>2.2877099842550257E-2</v>
          </cell>
          <cell r="N1194">
            <v>2.287230742654155E-2</v>
          </cell>
        </row>
        <row r="1195">
          <cell r="H1195">
            <v>1192</v>
          </cell>
          <cell r="I1195">
            <v>2.2909660886660063E-2</v>
          </cell>
          <cell r="J1195">
            <v>2.2909061421116095E-2</v>
          </cell>
          <cell r="M1195">
            <v>2.2877045072133798E-2</v>
          </cell>
          <cell r="N1195">
            <v>2.287230742654155E-2</v>
          </cell>
        </row>
        <row r="1196">
          <cell r="H1196">
            <v>1193</v>
          </cell>
          <cell r="I1196">
            <v>2.2909633501425365E-2</v>
          </cell>
          <cell r="J1196">
            <v>2.2909030613073676E-2</v>
          </cell>
          <cell r="M1196">
            <v>2.2876990301676819E-2</v>
          </cell>
          <cell r="N1196">
            <v>2.287230742650102E-2</v>
          </cell>
        </row>
        <row r="1197">
          <cell r="H1197">
            <v>1194</v>
          </cell>
          <cell r="I1197">
            <v>2.2909606116190667E-2</v>
          </cell>
          <cell r="J1197">
            <v>2.2908999856636081E-2</v>
          </cell>
          <cell r="M1197">
            <v>2.2876935531179324E-2</v>
          </cell>
          <cell r="N1197">
            <v>2.2872307426582073E-2</v>
          </cell>
        </row>
        <row r="1198">
          <cell r="H1198">
            <v>1195</v>
          </cell>
          <cell r="I1198">
            <v>2.2909578730955973E-2</v>
          </cell>
          <cell r="J1198">
            <v>2.290896915167363E-2</v>
          </cell>
          <cell r="M1198">
            <v>2.2876880760722366E-2</v>
          </cell>
          <cell r="N1198">
            <v>2.287230742650102E-2</v>
          </cell>
        </row>
        <row r="1199">
          <cell r="H1199">
            <v>1196</v>
          </cell>
          <cell r="I1199">
            <v>2.2909551345721275E-2</v>
          </cell>
          <cell r="J1199">
            <v>2.2908938498057314E-2</v>
          </cell>
          <cell r="M1199">
            <v>2.2876825990265415E-2</v>
          </cell>
          <cell r="N1199">
            <v>2.287230742654155E-2</v>
          </cell>
        </row>
        <row r="1200">
          <cell r="H1200">
            <v>1197</v>
          </cell>
          <cell r="I1200">
            <v>2.2909523960486577E-2</v>
          </cell>
          <cell r="J1200">
            <v>2.290890789565839E-2</v>
          </cell>
          <cell r="M1200">
            <v>2.2876771219808471E-2</v>
          </cell>
          <cell r="N1200">
            <v>2.287230742654155E-2</v>
          </cell>
        </row>
        <row r="1201">
          <cell r="H1201">
            <v>1198</v>
          </cell>
          <cell r="I1201">
            <v>2.2909496575251879E-2</v>
          </cell>
          <cell r="J1201">
            <v>2.290887734434861E-2</v>
          </cell>
          <cell r="M1201">
            <v>2.2876716449351537E-2</v>
          </cell>
          <cell r="N1201">
            <v>2.287230742654155E-2</v>
          </cell>
        </row>
        <row r="1202">
          <cell r="H1202">
            <v>1199</v>
          </cell>
          <cell r="I1202">
            <v>2.2909469190017181E-2</v>
          </cell>
          <cell r="J1202">
            <v>2.2908846844000113E-2</v>
          </cell>
          <cell r="M1202">
            <v>2.2876661678813557E-2</v>
          </cell>
          <cell r="N1202">
            <v>2.287230742650102E-2</v>
          </cell>
        </row>
        <row r="1203">
          <cell r="H1203">
            <v>1200</v>
          </cell>
          <cell r="I1203">
            <v>2.2909441804782483E-2</v>
          </cell>
          <cell r="J1203">
            <v>2.2908816394485575E-2</v>
          </cell>
          <cell r="M1203">
            <v>2.2876606908397164E-2</v>
          </cell>
          <cell r="N1203">
            <v>2.287230742654155E-2</v>
          </cell>
        </row>
        <row r="1204">
          <cell r="H1204">
            <v>1201</v>
          </cell>
          <cell r="I1204">
            <v>2.2909414419547788E-2</v>
          </cell>
          <cell r="J1204">
            <v>2.2908785995677989E-2</v>
          </cell>
          <cell r="M1204">
            <v>2.2876552137899728E-2</v>
          </cell>
          <cell r="N1204">
            <v>2.2872307426582073E-2</v>
          </cell>
        </row>
        <row r="1205">
          <cell r="H1205">
            <v>1202</v>
          </cell>
          <cell r="I1205">
            <v>2.290938703431309E-2</v>
          </cell>
          <cell r="J1205">
            <v>2.2908755647450749E-2</v>
          </cell>
          <cell r="M1205">
            <v>2.2876497367483352E-2</v>
          </cell>
          <cell r="N1205">
            <v>2.287230742654155E-2</v>
          </cell>
        </row>
        <row r="1206">
          <cell r="H1206">
            <v>1203</v>
          </cell>
          <cell r="I1206">
            <v>2.2909359649078392E-2</v>
          </cell>
          <cell r="J1206">
            <v>2.2908725349677708E-2</v>
          </cell>
          <cell r="M1206">
            <v>2.2876442596945407E-2</v>
          </cell>
          <cell r="N1206">
            <v>2.2872307426460497E-2</v>
          </cell>
        </row>
        <row r="1207">
          <cell r="H1207">
            <v>1204</v>
          </cell>
          <cell r="I1207">
            <v>2.2909332263843694E-2</v>
          </cell>
          <cell r="J1207">
            <v>2.2908695102233239E-2</v>
          </cell>
          <cell r="M1207">
            <v>2.2876387826529048E-2</v>
          </cell>
          <cell r="N1207">
            <v>2.287230742654155E-2</v>
          </cell>
        </row>
        <row r="1208">
          <cell r="H1208">
            <v>1205</v>
          </cell>
          <cell r="I1208">
            <v>2.2909304878608996E-2</v>
          </cell>
          <cell r="J1208">
            <v>2.2908664904992021E-2</v>
          </cell>
          <cell r="M1208">
            <v>2.287633305603164E-2</v>
          </cell>
          <cell r="N1208">
            <v>2.287230742654155E-2</v>
          </cell>
        </row>
        <row r="1209">
          <cell r="H1209">
            <v>1206</v>
          </cell>
          <cell r="I1209">
            <v>2.2909277493374298E-2</v>
          </cell>
          <cell r="J1209">
            <v>2.2908634757829154E-2</v>
          </cell>
          <cell r="M1209">
            <v>2.2876278285534249E-2</v>
          </cell>
          <cell r="N1209">
            <v>2.2872307426582073E-2</v>
          </cell>
        </row>
        <row r="1210">
          <cell r="H1210">
            <v>1207</v>
          </cell>
          <cell r="I1210">
            <v>2.29092501081396E-2</v>
          </cell>
          <cell r="J1210">
            <v>2.2908604660620106E-2</v>
          </cell>
          <cell r="M1210">
            <v>2.2876223515117911E-2</v>
          </cell>
          <cell r="N1210">
            <v>2.287230742650102E-2</v>
          </cell>
        </row>
        <row r="1211">
          <cell r="H1211">
            <v>1208</v>
          </cell>
          <cell r="I1211">
            <v>2.2909222722904906E-2</v>
          </cell>
          <cell r="J1211">
            <v>2.2908574613240869E-2</v>
          </cell>
          <cell r="M1211">
            <v>2.2876168744620531E-2</v>
          </cell>
          <cell r="N1211">
            <v>2.287230742650102E-2</v>
          </cell>
        </row>
        <row r="1212">
          <cell r="H1212">
            <v>1209</v>
          </cell>
          <cell r="I1212">
            <v>2.2909195337670208E-2</v>
          </cell>
          <cell r="J1212">
            <v>2.2908544615567843E-2</v>
          </cell>
          <cell r="M1212">
            <v>2.2876113974163687E-2</v>
          </cell>
          <cell r="N1212">
            <v>2.287230742654155E-2</v>
          </cell>
        </row>
        <row r="1213">
          <cell r="H1213">
            <v>1210</v>
          </cell>
          <cell r="I1213">
            <v>2.290916795243551E-2</v>
          </cell>
          <cell r="J1213">
            <v>2.2908514667477772E-2</v>
          </cell>
          <cell r="M1213">
            <v>2.2876059203666324E-2</v>
          </cell>
          <cell r="N1213">
            <v>2.2872307426582073E-2</v>
          </cell>
        </row>
        <row r="1214">
          <cell r="H1214">
            <v>1211</v>
          </cell>
          <cell r="I1214">
            <v>2.2909140567200812E-2</v>
          </cell>
          <cell r="J1214">
            <v>2.2908484768847742E-2</v>
          </cell>
          <cell r="M1214">
            <v>2.2876004433209494E-2</v>
          </cell>
          <cell r="N1214">
            <v>2.287230742650102E-2</v>
          </cell>
        </row>
        <row r="1215">
          <cell r="H1215">
            <v>1212</v>
          </cell>
          <cell r="I1215">
            <v>2.2909113181966114E-2</v>
          </cell>
          <cell r="J1215">
            <v>2.2908454919555388E-2</v>
          </cell>
          <cell r="M1215">
            <v>2.2875949662752675E-2</v>
          </cell>
          <cell r="N1215">
            <v>2.287230742650102E-2</v>
          </cell>
        </row>
        <row r="1216">
          <cell r="H1216">
            <v>1213</v>
          </cell>
          <cell r="I1216">
            <v>2.2909085796731416E-2</v>
          </cell>
          <cell r="J1216">
            <v>2.2908425119478729E-2</v>
          </cell>
          <cell r="M1216">
            <v>2.287589489225534E-2</v>
          </cell>
          <cell r="N1216">
            <v>2.2872307426582073E-2</v>
          </cell>
        </row>
        <row r="1217">
          <cell r="H1217">
            <v>1214</v>
          </cell>
          <cell r="I1217">
            <v>2.2909058411496722E-2</v>
          </cell>
          <cell r="J1217">
            <v>2.29083953684961E-2</v>
          </cell>
          <cell r="M1217">
            <v>2.2875840121839061E-2</v>
          </cell>
          <cell r="N1217">
            <v>2.2872307426582073E-2</v>
          </cell>
        </row>
        <row r="1218">
          <cell r="H1218">
            <v>1215</v>
          </cell>
          <cell r="I1218">
            <v>2.2909031026262024E-2</v>
          </cell>
          <cell r="J1218">
            <v>2.2908365666486217E-2</v>
          </cell>
          <cell r="M1218">
            <v>2.2875785351301216E-2</v>
          </cell>
          <cell r="N1218">
            <v>2.287230742650102E-2</v>
          </cell>
        </row>
        <row r="1219">
          <cell r="H1219">
            <v>1216</v>
          </cell>
          <cell r="I1219">
            <v>2.2909003641027326E-2</v>
          </cell>
          <cell r="J1219">
            <v>2.2908336013328381E-2</v>
          </cell>
          <cell r="M1219">
            <v>2.2875730580884955E-2</v>
          </cell>
          <cell r="N1219">
            <v>2.287230742654155E-2</v>
          </cell>
        </row>
        <row r="1220">
          <cell r="H1220">
            <v>1217</v>
          </cell>
          <cell r="I1220">
            <v>2.2908976255792628E-2</v>
          </cell>
          <cell r="J1220">
            <v>2.2908306408902113E-2</v>
          </cell>
          <cell r="M1220">
            <v>2.2875675810387647E-2</v>
          </cell>
          <cell r="N1220">
            <v>2.287230742654155E-2</v>
          </cell>
        </row>
        <row r="1221">
          <cell r="H1221">
            <v>1218</v>
          </cell>
          <cell r="I1221">
            <v>2.290894887055793E-2</v>
          </cell>
          <cell r="J1221">
            <v>2.2908276853087335E-2</v>
          </cell>
          <cell r="M1221">
            <v>2.2875621039930877E-2</v>
          </cell>
          <cell r="N1221">
            <v>2.287230742650102E-2</v>
          </cell>
        </row>
        <row r="1222">
          <cell r="H1222">
            <v>1219</v>
          </cell>
          <cell r="I1222">
            <v>2.2908921485323232E-2</v>
          </cell>
          <cell r="J1222">
            <v>2.2908247345764503E-2</v>
          </cell>
          <cell r="M1222">
            <v>2.2875566269474113E-2</v>
          </cell>
          <cell r="N1222">
            <v>2.287230742654155E-2</v>
          </cell>
        </row>
        <row r="1223">
          <cell r="H1223">
            <v>1220</v>
          </cell>
          <cell r="I1223">
            <v>2.2908894100088534E-2</v>
          </cell>
          <cell r="J1223">
            <v>2.2908217886814328E-2</v>
          </cell>
          <cell r="M1223">
            <v>2.2875511498936314E-2</v>
          </cell>
          <cell r="N1223">
            <v>2.287230742654155E-2</v>
          </cell>
        </row>
        <row r="1224">
          <cell r="H1224">
            <v>1221</v>
          </cell>
          <cell r="I1224">
            <v>2.2908866714853839E-2</v>
          </cell>
          <cell r="J1224">
            <v>2.2908188476117929E-2</v>
          </cell>
          <cell r="M1224">
            <v>2.2875456728560613E-2</v>
          </cell>
          <cell r="N1224">
            <v>2.287230742650102E-2</v>
          </cell>
        </row>
        <row r="1225">
          <cell r="H1225">
            <v>1222</v>
          </cell>
          <cell r="I1225">
            <v>2.2908839329619141E-2</v>
          </cell>
          <cell r="J1225">
            <v>2.2908159113556922E-2</v>
          </cell>
          <cell r="M1225">
            <v>2.2875401958022828E-2</v>
          </cell>
          <cell r="N1225">
            <v>2.287230742654155E-2</v>
          </cell>
        </row>
        <row r="1226">
          <cell r="H1226">
            <v>1223</v>
          </cell>
          <cell r="I1226">
            <v>2.2908811944384443E-2</v>
          </cell>
          <cell r="J1226">
            <v>2.290812979901315E-2</v>
          </cell>
          <cell r="M1226">
            <v>2.2875347187566099E-2</v>
          </cell>
          <cell r="N1226">
            <v>2.287230742654155E-2</v>
          </cell>
        </row>
        <row r="1227">
          <cell r="H1227">
            <v>1224</v>
          </cell>
          <cell r="I1227">
            <v>2.2908784559149745E-2</v>
          </cell>
          <cell r="J1227">
            <v>2.2908100532368983E-2</v>
          </cell>
          <cell r="M1227">
            <v>2.28752924171499E-2</v>
          </cell>
          <cell r="N1227">
            <v>2.287230742654155E-2</v>
          </cell>
        </row>
        <row r="1228">
          <cell r="H1228">
            <v>1225</v>
          </cell>
          <cell r="I1228">
            <v>2.2908757173915047E-2</v>
          </cell>
          <cell r="J1228">
            <v>2.2908071313507094E-2</v>
          </cell>
          <cell r="M1228">
            <v>2.2875237646652662E-2</v>
          </cell>
          <cell r="N1228">
            <v>2.287230742654155E-2</v>
          </cell>
        </row>
        <row r="1229">
          <cell r="H1229">
            <v>1226</v>
          </cell>
          <cell r="I1229">
            <v>2.2908729788680349E-2</v>
          </cell>
          <cell r="J1229">
            <v>2.2908042142310552E-2</v>
          </cell>
          <cell r="M1229">
            <v>2.2875182876195957E-2</v>
          </cell>
          <cell r="N1229">
            <v>2.287230742654155E-2</v>
          </cell>
        </row>
        <row r="1230">
          <cell r="H1230">
            <v>1227</v>
          </cell>
          <cell r="I1230">
            <v>2.2908702403445655E-2</v>
          </cell>
          <cell r="J1230">
            <v>2.2908013018662798E-2</v>
          </cell>
          <cell r="M1230">
            <v>2.2875128105698733E-2</v>
          </cell>
          <cell r="N1230">
            <v>2.287230742650102E-2</v>
          </cell>
        </row>
        <row r="1231">
          <cell r="H1231">
            <v>1228</v>
          </cell>
          <cell r="I1231">
            <v>2.2908675018210957E-2</v>
          </cell>
          <cell r="J1231">
            <v>2.2907983942447696E-2</v>
          </cell>
          <cell r="M1231">
            <v>2.2875073335242049E-2</v>
          </cell>
          <cell r="N1231">
            <v>2.287230742654155E-2</v>
          </cell>
        </row>
        <row r="1232">
          <cell r="H1232">
            <v>1229</v>
          </cell>
          <cell r="I1232">
            <v>2.2908647632976259E-2</v>
          </cell>
          <cell r="J1232">
            <v>2.2907954913549477E-2</v>
          </cell>
          <cell r="M1232">
            <v>2.2875018564744838E-2</v>
          </cell>
          <cell r="N1232">
            <v>2.287230742654155E-2</v>
          </cell>
        </row>
        <row r="1233">
          <cell r="H1233">
            <v>1230</v>
          </cell>
          <cell r="I1233">
            <v>2.2908620247741561E-2</v>
          </cell>
          <cell r="J1233">
            <v>2.2907925931852726E-2</v>
          </cell>
          <cell r="M1233">
            <v>2.2874963794288168E-2</v>
          </cell>
          <cell r="N1233">
            <v>2.287230742654155E-2</v>
          </cell>
        </row>
        <row r="1234">
          <cell r="H1234">
            <v>1231</v>
          </cell>
          <cell r="I1234">
            <v>2.2908592862506863E-2</v>
          </cell>
          <cell r="J1234">
            <v>2.2907896997242386E-2</v>
          </cell>
          <cell r="M1234">
            <v>2.2874909023831502E-2</v>
          </cell>
          <cell r="N1234">
            <v>2.287230742654155E-2</v>
          </cell>
        </row>
        <row r="1235">
          <cell r="H1235">
            <v>1232</v>
          </cell>
          <cell r="I1235">
            <v>2.2908565477272165E-2</v>
          </cell>
          <cell r="J1235">
            <v>2.2907868109603848E-2</v>
          </cell>
          <cell r="M1235">
            <v>2.2874854253374845E-2</v>
          </cell>
          <cell r="N1235">
            <v>2.2872307426582073E-2</v>
          </cell>
        </row>
        <row r="1236">
          <cell r="H1236">
            <v>1233</v>
          </cell>
          <cell r="I1236">
            <v>2.2908538092037467E-2</v>
          </cell>
          <cell r="J1236">
            <v>2.2907839268822807E-2</v>
          </cell>
          <cell r="M1236">
            <v>2.2874799482877677E-2</v>
          </cell>
          <cell r="N1236">
            <v>2.2872307426582073E-2</v>
          </cell>
        </row>
        <row r="1237">
          <cell r="H1237">
            <v>1234</v>
          </cell>
          <cell r="I1237">
            <v>2.2908510706802773E-2</v>
          </cell>
          <cell r="J1237">
            <v>2.2907810474785222E-2</v>
          </cell>
          <cell r="M1237">
            <v>2.2874744712421034E-2</v>
          </cell>
          <cell r="N1237">
            <v>2.2872307426460497E-2</v>
          </cell>
        </row>
        <row r="1238">
          <cell r="H1238">
            <v>1235</v>
          </cell>
          <cell r="I1238">
            <v>2.2908483321568075E-2</v>
          </cell>
          <cell r="J1238">
            <v>2.2907781727377754E-2</v>
          </cell>
          <cell r="M1238">
            <v>2.2874689941923876E-2</v>
          </cell>
          <cell r="N1238">
            <v>2.2872307426582073E-2</v>
          </cell>
        </row>
        <row r="1239">
          <cell r="H1239">
            <v>1236</v>
          </cell>
          <cell r="I1239">
            <v>2.2908455936333377E-2</v>
          </cell>
          <cell r="J1239">
            <v>2.2907753026487121E-2</v>
          </cell>
          <cell r="M1239">
            <v>2.2874635171507781E-2</v>
          </cell>
          <cell r="N1239">
            <v>2.287230742654155E-2</v>
          </cell>
        </row>
        <row r="1240">
          <cell r="H1240">
            <v>1237</v>
          </cell>
          <cell r="I1240">
            <v>2.2908428551098679E-2</v>
          </cell>
          <cell r="J1240">
            <v>2.2907724372000525E-2</v>
          </cell>
          <cell r="M1240">
            <v>2.2874580401010643E-2</v>
          </cell>
          <cell r="N1240">
            <v>2.2872307426582073E-2</v>
          </cell>
        </row>
        <row r="1241">
          <cell r="H1241">
            <v>1238</v>
          </cell>
          <cell r="I1241">
            <v>2.2908401165863981E-2</v>
          </cell>
          <cell r="J1241">
            <v>2.2907695763805469E-2</v>
          </cell>
          <cell r="M1241">
            <v>2.2874525630554036E-2</v>
          </cell>
          <cell r="N1241">
            <v>2.287230742650102E-2</v>
          </cell>
        </row>
        <row r="1242">
          <cell r="H1242">
            <v>1239</v>
          </cell>
          <cell r="I1242">
            <v>2.2908373780629283E-2</v>
          </cell>
          <cell r="J1242">
            <v>2.2907667201789904E-2</v>
          </cell>
          <cell r="M1242">
            <v>2.2874470860016385E-2</v>
          </cell>
          <cell r="N1242">
            <v>2.287230742650102E-2</v>
          </cell>
        </row>
        <row r="1243">
          <cell r="H1243">
            <v>1240</v>
          </cell>
          <cell r="I1243">
            <v>2.2908346395394588E-2</v>
          </cell>
          <cell r="J1243">
            <v>2.2907638685842151E-2</v>
          </cell>
          <cell r="M1243">
            <v>2.2874416089640848E-2</v>
          </cell>
          <cell r="N1243">
            <v>2.2872307426582073E-2</v>
          </cell>
        </row>
        <row r="1244">
          <cell r="H1244">
            <v>1241</v>
          </cell>
          <cell r="I1244">
            <v>2.290831901015989E-2</v>
          </cell>
          <cell r="J1244">
            <v>2.2907610215850763E-2</v>
          </cell>
          <cell r="M1244">
            <v>2.2874361319103215E-2</v>
          </cell>
          <cell r="N1244">
            <v>2.287230742654155E-2</v>
          </cell>
        </row>
        <row r="1245">
          <cell r="H1245">
            <v>1242</v>
          </cell>
          <cell r="I1245">
            <v>2.2908291624925192E-2</v>
          </cell>
          <cell r="J1245">
            <v>2.2907581791704792E-2</v>
          </cell>
          <cell r="M1245">
            <v>2.2874306548687166E-2</v>
          </cell>
          <cell r="N1245">
            <v>2.287230742654155E-2</v>
          </cell>
        </row>
        <row r="1246">
          <cell r="H1246">
            <v>1243</v>
          </cell>
          <cell r="I1246">
            <v>2.2908264239690494E-2</v>
          </cell>
          <cell r="J1246">
            <v>2.2907553413293542E-2</v>
          </cell>
          <cell r="M1246">
            <v>2.2874251778190073E-2</v>
          </cell>
          <cell r="N1246">
            <v>2.287230742654155E-2</v>
          </cell>
        </row>
        <row r="1247">
          <cell r="H1247">
            <v>1244</v>
          </cell>
          <cell r="I1247">
            <v>2.2908236854455796E-2</v>
          </cell>
          <cell r="J1247">
            <v>2.2907525080506756E-2</v>
          </cell>
          <cell r="M1247">
            <v>2.2874197007733514E-2</v>
          </cell>
          <cell r="N1247">
            <v>2.287230742654155E-2</v>
          </cell>
        </row>
        <row r="1248">
          <cell r="H1248">
            <v>1245</v>
          </cell>
          <cell r="I1248">
            <v>2.2908209469221098E-2</v>
          </cell>
          <cell r="J1248">
            <v>2.2907496793234498E-2</v>
          </cell>
          <cell r="M1248">
            <v>2.2874142237276969E-2</v>
          </cell>
          <cell r="N1248">
            <v>2.287230742654155E-2</v>
          </cell>
        </row>
        <row r="1249">
          <cell r="H1249">
            <v>1246</v>
          </cell>
          <cell r="I1249">
            <v>2.2908182083986404E-2</v>
          </cell>
          <cell r="J1249">
            <v>2.2907468551367181E-2</v>
          </cell>
          <cell r="M1249">
            <v>2.2874087466779901E-2</v>
          </cell>
          <cell r="N1249">
            <v>2.287230742654155E-2</v>
          </cell>
        </row>
        <row r="1250">
          <cell r="H1250">
            <v>1247</v>
          </cell>
          <cell r="I1250">
            <v>2.2908154698751706E-2</v>
          </cell>
          <cell r="J1250">
            <v>2.2907440354795517E-2</v>
          </cell>
          <cell r="M1250">
            <v>2.2874032696282843E-2</v>
          </cell>
          <cell r="N1250">
            <v>2.287230742650102E-2</v>
          </cell>
        </row>
        <row r="1251">
          <cell r="H1251">
            <v>1248</v>
          </cell>
          <cell r="I1251">
            <v>2.2908127313517008E-2</v>
          </cell>
          <cell r="J1251">
            <v>2.2907412203410703E-2</v>
          </cell>
          <cell r="M1251">
            <v>2.2873977925866842E-2</v>
          </cell>
          <cell r="N1251">
            <v>2.287230742654155E-2</v>
          </cell>
        </row>
        <row r="1252">
          <cell r="H1252">
            <v>1249</v>
          </cell>
          <cell r="I1252">
            <v>2.290809992828231E-2</v>
          </cell>
          <cell r="J1252">
            <v>2.2907384097104157E-2</v>
          </cell>
          <cell r="M1252">
            <v>2.2873923155369801E-2</v>
          </cell>
          <cell r="N1252">
            <v>2.287230742654155E-2</v>
          </cell>
        </row>
        <row r="1253">
          <cell r="H1253">
            <v>1250</v>
          </cell>
          <cell r="I1253">
            <v>2.2908072543047612E-2</v>
          </cell>
          <cell r="J1253">
            <v>2.2907356035767712E-2</v>
          </cell>
          <cell r="M1253">
            <v>2.2873868384872771E-2</v>
          </cell>
          <cell r="N1253">
            <v>2.287230742654155E-2</v>
          </cell>
        </row>
        <row r="1254">
          <cell r="H1254">
            <v>1251</v>
          </cell>
          <cell r="I1254">
            <v>2.2908045157812914E-2</v>
          </cell>
          <cell r="J1254">
            <v>2.2907328019293481E-2</v>
          </cell>
          <cell r="M1254">
            <v>2.2873813614456798E-2</v>
          </cell>
          <cell r="N1254">
            <v>2.287230742650102E-2</v>
          </cell>
        </row>
        <row r="1255">
          <cell r="H1255">
            <v>1252</v>
          </cell>
          <cell r="I1255">
            <v>2.2908017772578216E-2</v>
          </cell>
          <cell r="J1255">
            <v>2.290730004757404E-2</v>
          </cell>
          <cell r="M1255">
            <v>2.2873758843959782E-2</v>
          </cell>
          <cell r="N1255">
            <v>2.287230742654155E-2</v>
          </cell>
        </row>
        <row r="1256">
          <cell r="H1256">
            <v>1253</v>
          </cell>
          <cell r="I1256">
            <v>2.2907990387343521E-2</v>
          </cell>
          <cell r="J1256">
            <v>2.2907272120502167E-2</v>
          </cell>
          <cell r="M1256">
            <v>2.2873704073503299E-2</v>
          </cell>
          <cell r="N1256">
            <v>2.287230742650102E-2</v>
          </cell>
        </row>
        <row r="1257">
          <cell r="H1257">
            <v>1254</v>
          </cell>
          <cell r="I1257">
            <v>2.2907963002108823E-2</v>
          </cell>
          <cell r="J1257">
            <v>2.2907244237971119E-2</v>
          </cell>
          <cell r="M1257">
            <v>2.287364930304682E-2</v>
          </cell>
          <cell r="N1257">
            <v>2.2872307426582073E-2</v>
          </cell>
        </row>
        <row r="1258">
          <cell r="H1258">
            <v>1255</v>
          </cell>
          <cell r="I1258">
            <v>2.2907935616874125E-2</v>
          </cell>
          <cell r="J1258">
            <v>2.2907216399874371E-2</v>
          </cell>
          <cell r="M1258">
            <v>2.2873594532590351E-2</v>
          </cell>
          <cell r="N1258">
            <v>2.287230742654155E-2</v>
          </cell>
        </row>
        <row r="1259">
          <cell r="H1259">
            <v>1256</v>
          </cell>
          <cell r="I1259">
            <v>2.2907908231639428E-2</v>
          </cell>
          <cell r="J1259">
            <v>2.2907188606105768E-2</v>
          </cell>
          <cell r="M1259">
            <v>2.2873539762093373E-2</v>
          </cell>
          <cell r="N1259">
            <v>2.287230742650102E-2</v>
          </cell>
        </row>
        <row r="1260">
          <cell r="H1260">
            <v>1257</v>
          </cell>
          <cell r="I1260">
            <v>2.290788084640473E-2</v>
          </cell>
          <cell r="J1260">
            <v>2.2907160856559569E-2</v>
          </cell>
          <cell r="M1260">
            <v>2.2873484991596395E-2</v>
          </cell>
          <cell r="N1260">
            <v>2.287230742654155E-2</v>
          </cell>
        </row>
        <row r="1261">
          <cell r="H1261">
            <v>1258</v>
          </cell>
          <cell r="I1261">
            <v>2.2907853461170032E-2</v>
          </cell>
          <cell r="J1261">
            <v>2.2907133151130309E-2</v>
          </cell>
          <cell r="M1261">
            <v>2.287343022113995E-2</v>
          </cell>
          <cell r="N1261">
            <v>2.287230742654155E-2</v>
          </cell>
        </row>
        <row r="1262">
          <cell r="H1262">
            <v>1259</v>
          </cell>
          <cell r="I1262">
            <v>2.2907826075935337E-2</v>
          </cell>
          <cell r="J1262">
            <v>2.2907105489712854E-2</v>
          </cell>
          <cell r="M1262">
            <v>2.287337545068352E-2</v>
          </cell>
          <cell r="N1262">
            <v>2.287230742654155E-2</v>
          </cell>
        </row>
        <row r="1263">
          <cell r="H1263">
            <v>1260</v>
          </cell>
          <cell r="I1263">
            <v>2.2907798690700639E-2</v>
          </cell>
          <cell r="J1263">
            <v>2.2907077872202378E-2</v>
          </cell>
          <cell r="M1263">
            <v>2.2873320680227096E-2</v>
          </cell>
          <cell r="N1263">
            <v>2.287230742650102E-2</v>
          </cell>
        </row>
        <row r="1264">
          <cell r="H1264">
            <v>1261</v>
          </cell>
          <cell r="I1264">
            <v>2.2907771305465941E-2</v>
          </cell>
          <cell r="J1264">
            <v>2.2907050298494498E-2</v>
          </cell>
          <cell r="M1264">
            <v>2.2873265909770676E-2</v>
          </cell>
          <cell r="N1264">
            <v>2.2872307426582073E-2</v>
          </cell>
        </row>
        <row r="1265">
          <cell r="H1265">
            <v>1262</v>
          </cell>
          <cell r="I1265">
            <v>2.2907743920231243E-2</v>
          </cell>
          <cell r="J1265">
            <v>2.2907022768485028E-2</v>
          </cell>
          <cell r="M1265">
            <v>2.2873211139233216E-2</v>
          </cell>
          <cell r="N1265">
            <v>2.287230742654155E-2</v>
          </cell>
        </row>
        <row r="1266">
          <cell r="H1266">
            <v>1263</v>
          </cell>
          <cell r="I1266">
            <v>2.2907716534996545E-2</v>
          </cell>
          <cell r="J1266">
            <v>2.2906995282070176E-2</v>
          </cell>
          <cell r="M1266">
            <v>2.287315636881734E-2</v>
          </cell>
          <cell r="N1266">
            <v>2.287230742654155E-2</v>
          </cell>
        </row>
        <row r="1267">
          <cell r="H1267">
            <v>1264</v>
          </cell>
          <cell r="I1267">
            <v>2.2907689149761847E-2</v>
          </cell>
          <cell r="J1267">
            <v>2.2906967839146492E-2</v>
          </cell>
          <cell r="M1267">
            <v>2.2873101598320417E-2</v>
          </cell>
          <cell r="N1267">
            <v>2.287230742654155E-2</v>
          </cell>
        </row>
        <row r="1268">
          <cell r="H1268">
            <v>1265</v>
          </cell>
          <cell r="I1268">
            <v>2.2907661764527149E-2</v>
          </cell>
          <cell r="J1268">
            <v>2.2906940439610852E-2</v>
          </cell>
          <cell r="M1268">
            <v>2.2873046827904562E-2</v>
          </cell>
          <cell r="N1268">
            <v>2.2872307426582073E-2</v>
          </cell>
        </row>
        <row r="1269">
          <cell r="H1269">
            <v>1266</v>
          </cell>
          <cell r="I1269">
            <v>2.2907634379292455E-2</v>
          </cell>
          <cell r="J1269">
            <v>2.2906913083360375E-2</v>
          </cell>
          <cell r="M1269">
            <v>2.287299205740766E-2</v>
          </cell>
          <cell r="N1269">
            <v>2.287230742650102E-2</v>
          </cell>
        </row>
        <row r="1270">
          <cell r="H1270">
            <v>1267</v>
          </cell>
          <cell r="I1270">
            <v>2.2907606994057757E-2</v>
          </cell>
          <cell r="J1270">
            <v>2.2906885770292627E-2</v>
          </cell>
          <cell r="M1270">
            <v>2.2872937286910769E-2</v>
          </cell>
          <cell r="N1270">
            <v>2.287230742650102E-2</v>
          </cell>
        </row>
        <row r="1271">
          <cell r="H1271">
            <v>1268</v>
          </cell>
          <cell r="I1271">
            <v>2.2907579608823059E-2</v>
          </cell>
          <cell r="J1271">
            <v>2.2906858500305469E-2</v>
          </cell>
          <cell r="M1271">
            <v>2.2872882516494934E-2</v>
          </cell>
          <cell r="N1271">
            <v>2.2872307426582073E-2</v>
          </cell>
        </row>
        <row r="1272">
          <cell r="H1272">
            <v>1269</v>
          </cell>
          <cell r="I1272">
            <v>2.2907552223588361E-2</v>
          </cell>
          <cell r="J1272">
            <v>2.2906831273296964E-2</v>
          </cell>
          <cell r="M1272">
            <v>2.2872827745957527E-2</v>
          </cell>
          <cell r="N1272">
            <v>2.287230742650102E-2</v>
          </cell>
        </row>
        <row r="1273">
          <cell r="H1273">
            <v>1270</v>
          </cell>
          <cell r="I1273">
            <v>2.2907524838353663E-2</v>
          </cell>
          <cell r="J1273">
            <v>2.2906804089165688E-2</v>
          </cell>
          <cell r="M1273">
            <v>2.2872772975541713E-2</v>
          </cell>
          <cell r="N1273">
            <v>2.2872307426582073E-2</v>
          </cell>
        </row>
        <row r="1274">
          <cell r="H1274">
            <v>1271</v>
          </cell>
          <cell r="I1274">
            <v>2.2907497453118965E-2</v>
          </cell>
          <cell r="J1274">
            <v>2.290677694781033E-2</v>
          </cell>
          <cell r="M1274">
            <v>2.2872718205044849E-2</v>
          </cell>
          <cell r="N1274">
            <v>2.287230742650102E-2</v>
          </cell>
        </row>
        <row r="1275">
          <cell r="H1275">
            <v>1272</v>
          </cell>
          <cell r="I1275">
            <v>2.290747006788427E-2</v>
          </cell>
          <cell r="J1275">
            <v>2.2906749849130072E-2</v>
          </cell>
          <cell r="M1275">
            <v>2.2872663434547996E-2</v>
          </cell>
          <cell r="N1275">
            <v>2.287230742654155E-2</v>
          </cell>
        </row>
        <row r="1276">
          <cell r="H1276">
            <v>1273</v>
          </cell>
          <cell r="I1276">
            <v>2.2907442682649572E-2</v>
          </cell>
          <cell r="J1276">
            <v>2.2906722793024338E-2</v>
          </cell>
          <cell r="M1276">
            <v>2.2872608664132203E-2</v>
          </cell>
          <cell r="N1276">
            <v>2.287230742654155E-2</v>
          </cell>
        </row>
        <row r="1277">
          <cell r="H1277">
            <v>1274</v>
          </cell>
          <cell r="I1277">
            <v>2.2907415297414874E-2</v>
          </cell>
          <cell r="J1277">
            <v>2.2906695779392902E-2</v>
          </cell>
          <cell r="M1277">
            <v>2.2872553893635367E-2</v>
          </cell>
          <cell r="N1277">
            <v>2.2872307426582073E-2</v>
          </cell>
        </row>
        <row r="1278">
          <cell r="H1278">
            <v>1275</v>
          </cell>
          <cell r="I1278">
            <v>2.2907387912180176E-2</v>
          </cell>
          <cell r="J1278">
            <v>2.2906668808135779E-2</v>
          </cell>
          <cell r="M1278">
            <v>2.2872499123179069E-2</v>
          </cell>
          <cell r="N1278">
            <v>2.2872307426582073E-2</v>
          </cell>
        </row>
        <row r="1279">
          <cell r="H1279">
            <v>1276</v>
          </cell>
          <cell r="I1279">
            <v>2.2907360526945478E-2</v>
          </cell>
          <cell r="J1279">
            <v>2.2906641879153318E-2</v>
          </cell>
          <cell r="M1279">
            <v>2.2872444352682243E-2</v>
          </cell>
          <cell r="N1279">
            <v>2.287230742650102E-2</v>
          </cell>
        </row>
        <row r="1280">
          <cell r="H1280">
            <v>1277</v>
          </cell>
          <cell r="I1280">
            <v>2.290733314171078E-2</v>
          </cell>
          <cell r="J1280">
            <v>2.2906614992346273E-2</v>
          </cell>
          <cell r="M1280">
            <v>2.2872389582225958E-2</v>
          </cell>
          <cell r="N1280">
            <v>2.287230742654155E-2</v>
          </cell>
        </row>
        <row r="1281">
          <cell r="H1281">
            <v>1278</v>
          </cell>
          <cell r="I1281">
            <v>2.2907305756476086E-2</v>
          </cell>
          <cell r="J1281">
            <v>2.2906588147615575E-2</v>
          </cell>
          <cell r="M1281">
            <v>2.2872334811769684E-2</v>
          </cell>
          <cell r="N1281">
            <v>2.287230742650102E-2</v>
          </cell>
        </row>
        <row r="1282">
          <cell r="H1282">
            <v>1279</v>
          </cell>
          <cell r="I1282">
            <v>2.2907278371241388E-2</v>
          </cell>
          <cell r="J1282">
            <v>2.2906561344862585E-2</v>
          </cell>
          <cell r="M1282">
            <v>2.2872280041313413E-2</v>
          </cell>
          <cell r="N1282">
            <v>2.287230742654155E-2</v>
          </cell>
        </row>
        <row r="1283">
          <cell r="H1283">
            <v>1280</v>
          </cell>
          <cell r="I1283">
            <v>2.290725098600669E-2</v>
          </cell>
          <cell r="J1283">
            <v>2.2906534583988877E-2</v>
          </cell>
          <cell r="M1283">
            <v>2.2872225270816626E-2</v>
          </cell>
          <cell r="N1283">
            <v>2.287230742650102E-2</v>
          </cell>
        </row>
        <row r="1284">
          <cell r="H1284">
            <v>1281</v>
          </cell>
          <cell r="I1284">
            <v>2.2907223600771992E-2</v>
          </cell>
          <cell r="J1284">
            <v>2.2906507864896446E-2</v>
          </cell>
          <cell r="M1284">
            <v>2.2872170500400898E-2</v>
          </cell>
          <cell r="N1284">
            <v>2.2872307426582073E-2</v>
          </cell>
        </row>
        <row r="1285">
          <cell r="H1285">
            <v>1282</v>
          </cell>
          <cell r="I1285">
            <v>2.2907196215537294E-2</v>
          </cell>
          <cell r="J1285">
            <v>2.2906481187487414E-2</v>
          </cell>
          <cell r="M1285">
            <v>2.2872115729863602E-2</v>
          </cell>
          <cell r="N1285">
            <v>2.287230742654155E-2</v>
          </cell>
        </row>
        <row r="1286">
          <cell r="H1286">
            <v>1283</v>
          </cell>
          <cell r="I1286">
            <v>2.2907168830302596E-2</v>
          </cell>
          <cell r="J1286">
            <v>2.2906454551664387E-2</v>
          </cell>
          <cell r="M1286">
            <v>2.2872060959407366E-2</v>
          </cell>
          <cell r="N1286">
            <v>2.287230742654155E-2</v>
          </cell>
        </row>
        <row r="1287">
          <cell r="H1287">
            <v>1284</v>
          </cell>
          <cell r="I1287">
            <v>2.2907141445067898E-2</v>
          </cell>
          <cell r="J1287">
            <v>2.2906427957330194E-2</v>
          </cell>
          <cell r="M1287">
            <v>2.2872006188951136E-2</v>
          </cell>
          <cell r="N1287">
            <v>2.2872307426582073E-2</v>
          </cell>
        </row>
        <row r="1288">
          <cell r="H1288">
            <v>1285</v>
          </cell>
          <cell r="I1288">
            <v>2.2907114059833204E-2</v>
          </cell>
          <cell r="J1288">
            <v>2.2906401404387919E-2</v>
          </cell>
          <cell r="M1288">
            <v>2.2871951418494921E-2</v>
          </cell>
          <cell r="N1288">
            <v>2.287230742650102E-2</v>
          </cell>
        </row>
        <row r="1289">
          <cell r="H1289">
            <v>1286</v>
          </cell>
          <cell r="I1289">
            <v>2.2907086674598506E-2</v>
          </cell>
          <cell r="J1289">
            <v>2.2906374892741076E-2</v>
          </cell>
          <cell r="M1289">
            <v>2.2871896648038705E-2</v>
          </cell>
          <cell r="N1289">
            <v>2.287230742654155E-2</v>
          </cell>
        </row>
        <row r="1290">
          <cell r="H1290">
            <v>1287</v>
          </cell>
          <cell r="I1290">
            <v>2.2907059289363808E-2</v>
          </cell>
          <cell r="J1290">
            <v>2.290634842229335E-2</v>
          </cell>
          <cell r="M1290">
            <v>2.2871841877541977E-2</v>
          </cell>
          <cell r="N1290">
            <v>2.287230742650102E-2</v>
          </cell>
        </row>
        <row r="1291">
          <cell r="H1291">
            <v>1288</v>
          </cell>
          <cell r="I1291">
            <v>2.290703190412911E-2</v>
          </cell>
          <cell r="J1291">
            <v>2.2906321992948831E-2</v>
          </cell>
          <cell r="M1291">
            <v>2.2871787107045256E-2</v>
          </cell>
          <cell r="N1291">
            <v>2.287230742654155E-2</v>
          </cell>
        </row>
        <row r="1292">
          <cell r="H1292">
            <v>1289</v>
          </cell>
          <cell r="I1292">
            <v>2.2907004518894412E-2</v>
          </cell>
          <cell r="J1292">
            <v>2.2906295604611788E-2</v>
          </cell>
          <cell r="M1292">
            <v>2.2871732336629595E-2</v>
          </cell>
          <cell r="N1292">
            <v>2.287230742650102E-2</v>
          </cell>
        </row>
        <row r="1293">
          <cell r="H1293">
            <v>1290</v>
          </cell>
          <cell r="I1293">
            <v>2.2906977133659714E-2</v>
          </cell>
          <cell r="J1293">
            <v>2.2906269257186938E-2</v>
          </cell>
          <cell r="M1293">
            <v>2.2871677566132891E-2</v>
          </cell>
          <cell r="N1293">
            <v>2.287230742654155E-2</v>
          </cell>
        </row>
        <row r="1294">
          <cell r="H1294">
            <v>1291</v>
          </cell>
          <cell r="I1294">
            <v>2.2906949748425019E-2</v>
          </cell>
          <cell r="J1294">
            <v>2.2906242950579143E-2</v>
          </cell>
          <cell r="M1294">
            <v>2.287162279567672E-2</v>
          </cell>
          <cell r="N1294">
            <v>2.287230742654155E-2</v>
          </cell>
        </row>
        <row r="1295">
          <cell r="H1295">
            <v>1292</v>
          </cell>
          <cell r="I1295">
            <v>2.2906922363190321E-2</v>
          </cell>
          <cell r="J1295">
            <v>2.2906216684693694E-2</v>
          </cell>
          <cell r="M1295">
            <v>2.2871568025220557E-2</v>
          </cell>
          <cell r="N1295">
            <v>2.2872307426582073E-2</v>
          </cell>
        </row>
        <row r="1296">
          <cell r="H1296">
            <v>1293</v>
          </cell>
          <cell r="I1296">
            <v>2.2906894977955623E-2</v>
          </cell>
          <cell r="J1296">
            <v>2.2906190459436055E-2</v>
          </cell>
          <cell r="M1296">
            <v>2.2871513254723877E-2</v>
          </cell>
          <cell r="N1296">
            <v>2.2872307426582073E-2</v>
          </cell>
        </row>
        <row r="1297">
          <cell r="H1297">
            <v>1294</v>
          </cell>
          <cell r="I1297">
            <v>2.2906867592720925E-2</v>
          </cell>
          <cell r="J1297">
            <v>2.2906164274711975E-2</v>
          </cell>
          <cell r="M1297">
            <v>2.2871458484227204E-2</v>
          </cell>
          <cell r="N1297">
            <v>2.2872307426460497E-2</v>
          </cell>
        </row>
        <row r="1298">
          <cell r="H1298">
            <v>1295</v>
          </cell>
          <cell r="I1298">
            <v>2.2906840207486227E-2</v>
          </cell>
          <cell r="J1298">
            <v>2.2906138130427661E-2</v>
          </cell>
          <cell r="M1298">
            <v>2.2871403713771065E-2</v>
          </cell>
          <cell r="N1298">
            <v>2.287230742654155E-2</v>
          </cell>
        </row>
        <row r="1299">
          <cell r="H1299">
            <v>1296</v>
          </cell>
          <cell r="I1299">
            <v>2.2906812822251529E-2</v>
          </cell>
          <cell r="J1299">
            <v>2.2906112026489497E-2</v>
          </cell>
          <cell r="M1299">
            <v>2.2871348943355463E-2</v>
          </cell>
          <cell r="N1299">
            <v>2.2872307426582073E-2</v>
          </cell>
        </row>
        <row r="1300">
          <cell r="H1300">
            <v>1297</v>
          </cell>
          <cell r="I1300">
            <v>2.2906785437016831E-2</v>
          </cell>
          <cell r="J1300">
            <v>2.2906085962804114E-2</v>
          </cell>
          <cell r="M1300">
            <v>2.2871294172858814E-2</v>
          </cell>
          <cell r="N1300">
            <v>2.287230742654155E-2</v>
          </cell>
        </row>
        <row r="1301">
          <cell r="H1301">
            <v>1298</v>
          </cell>
          <cell r="I1301">
            <v>2.2906758051782137E-2</v>
          </cell>
          <cell r="J1301">
            <v>2.2906059939278477E-2</v>
          </cell>
          <cell r="M1301">
            <v>2.287123940236218E-2</v>
          </cell>
          <cell r="N1301">
            <v>2.287230742654155E-2</v>
          </cell>
        </row>
        <row r="1302">
          <cell r="H1302">
            <v>1299</v>
          </cell>
          <cell r="I1302">
            <v>2.2906730666547439E-2</v>
          </cell>
          <cell r="J1302">
            <v>2.290603395581986E-2</v>
          </cell>
          <cell r="M1302">
            <v>2.2871184631906072E-2</v>
          </cell>
          <cell r="N1302">
            <v>2.287230742654155E-2</v>
          </cell>
        </row>
        <row r="1303">
          <cell r="H1303">
            <v>1300</v>
          </cell>
          <cell r="I1303">
            <v>2.2906703281312741E-2</v>
          </cell>
          <cell r="J1303">
            <v>2.2906008012335777E-2</v>
          </cell>
          <cell r="M1303">
            <v>2.2871129861449974E-2</v>
          </cell>
          <cell r="N1303">
            <v>2.287230742650102E-2</v>
          </cell>
        </row>
        <row r="1304">
          <cell r="H1304">
            <v>1301</v>
          </cell>
          <cell r="I1304">
            <v>2.2906675896078043E-2</v>
          </cell>
          <cell r="J1304">
            <v>2.2905982108734124E-2</v>
          </cell>
          <cell r="M1304">
            <v>2.2871075090993887E-2</v>
          </cell>
          <cell r="N1304">
            <v>2.2872307426582073E-2</v>
          </cell>
        </row>
        <row r="1305">
          <cell r="H1305">
            <v>1302</v>
          </cell>
          <cell r="I1305">
            <v>2.2906648510843345E-2</v>
          </cell>
          <cell r="J1305">
            <v>2.290595624492292E-2</v>
          </cell>
          <cell r="M1305">
            <v>2.2871020320497277E-2</v>
          </cell>
          <cell r="N1305">
            <v>2.287230742654155E-2</v>
          </cell>
        </row>
        <row r="1306">
          <cell r="H1306">
            <v>1303</v>
          </cell>
          <cell r="I1306">
            <v>2.2906621125608647E-2</v>
          </cell>
          <cell r="J1306">
            <v>2.2905930420810558E-2</v>
          </cell>
          <cell r="M1306">
            <v>2.287096555000068E-2</v>
          </cell>
          <cell r="N1306">
            <v>2.287230742650102E-2</v>
          </cell>
        </row>
        <row r="1307">
          <cell r="H1307">
            <v>1304</v>
          </cell>
          <cell r="I1307">
            <v>2.2906593740373953E-2</v>
          </cell>
          <cell r="J1307">
            <v>2.2905904636305735E-2</v>
          </cell>
          <cell r="M1307">
            <v>2.2870910779625671E-2</v>
          </cell>
          <cell r="N1307">
            <v>2.287230742650102E-2</v>
          </cell>
        </row>
        <row r="1308">
          <cell r="H1308">
            <v>1305</v>
          </cell>
          <cell r="I1308">
            <v>2.2906566355139255E-2</v>
          </cell>
          <cell r="J1308">
            <v>2.290587889131742E-2</v>
          </cell>
          <cell r="M1308">
            <v>2.2870856009088562E-2</v>
          </cell>
          <cell r="N1308">
            <v>2.287230742654155E-2</v>
          </cell>
        </row>
        <row r="1309">
          <cell r="H1309">
            <v>1306</v>
          </cell>
          <cell r="I1309">
            <v>2.2906538969904557E-2</v>
          </cell>
          <cell r="J1309">
            <v>2.2905853185754797E-2</v>
          </cell>
          <cell r="M1309">
            <v>2.2870801238591986E-2</v>
          </cell>
          <cell r="N1309">
            <v>2.287230742654155E-2</v>
          </cell>
        </row>
        <row r="1310">
          <cell r="H1310">
            <v>1307</v>
          </cell>
          <cell r="I1310">
            <v>2.2906511584669859E-2</v>
          </cell>
          <cell r="J1310">
            <v>2.2905827519527383E-2</v>
          </cell>
          <cell r="M1310">
            <v>2.2870746468176478E-2</v>
          </cell>
          <cell r="N1310">
            <v>2.287230742650102E-2</v>
          </cell>
        </row>
        <row r="1311">
          <cell r="H1311">
            <v>1308</v>
          </cell>
          <cell r="I1311">
            <v>2.2906484199435161E-2</v>
          </cell>
          <cell r="J1311">
            <v>2.290580189254502E-2</v>
          </cell>
          <cell r="M1311">
            <v>2.2870691697679916E-2</v>
          </cell>
          <cell r="N1311">
            <v>2.2872307426582073E-2</v>
          </cell>
        </row>
        <row r="1312">
          <cell r="H1312">
            <v>1309</v>
          </cell>
          <cell r="I1312">
            <v>2.2906456814200463E-2</v>
          </cell>
          <cell r="J1312">
            <v>2.2905776304717639E-2</v>
          </cell>
          <cell r="M1312">
            <v>2.2870636927264421E-2</v>
          </cell>
          <cell r="N1312">
            <v>2.287230742650102E-2</v>
          </cell>
        </row>
        <row r="1313">
          <cell r="H1313">
            <v>1310</v>
          </cell>
          <cell r="I1313">
            <v>2.2906429428965765E-2</v>
          </cell>
          <cell r="J1313">
            <v>2.2905750755955686E-2</v>
          </cell>
          <cell r="M1313">
            <v>2.2870582156727354E-2</v>
          </cell>
          <cell r="N1313">
            <v>2.287230742654155E-2</v>
          </cell>
        </row>
        <row r="1314">
          <cell r="H1314">
            <v>1311</v>
          </cell>
          <cell r="I1314">
            <v>2.290640204373107E-2</v>
          </cell>
          <cell r="J1314">
            <v>2.2905725246169684E-2</v>
          </cell>
          <cell r="M1314">
            <v>2.2870527386311873E-2</v>
          </cell>
          <cell r="N1314">
            <v>2.287230742650102E-2</v>
          </cell>
        </row>
        <row r="1315">
          <cell r="H1315">
            <v>1312</v>
          </cell>
          <cell r="I1315">
            <v>2.2906374658496372E-2</v>
          </cell>
          <cell r="J1315">
            <v>2.2905699775270599E-2</v>
          </cell>
          <cell r="M1315">
            <v>2.2870472615774823E-2</v>
          </cell>
          <cell r="N1315">
            <v>2.2872307426582073E-2</v>
          </cell>
        </row>
        <row r="1316">
          <cell r="H1316">
            <v>1313</v>
          </cell>
          <cell r="I1316">
            <v>2.2906347273261674E-2</v>
          </cell>
          <cell r="J1316">
            <v>2.2905674343169508E-2</v>
          </cell>
          <cell r="M1316">
            <v>2.2870417845359359E-2</v>
          </cell>
          <cell r="N1316">
            <v>2.287230742654155E-2</v>
          </cell>
        </row>
        <row r="1317">
          <cell r="H1317">
            <v>1314</v>
          </cell>
          <cell r="I1317">
            <v>2.2906319888026976E-2</v>
          </cell>
          <cell r="J1317">
            <v>2.2905648949777851E-2</v>
          </cell>
          <cell r="M1317">
            <v>2.2870363074862853E-2</v>
          </cell>
          <cell r="N1317">
            <v>2.287230742654155E-2</v>
          </cell>
        </row>
        <row r="1318">
          <cell r="H1318">
            <v>1315</v>
          </cell>
          <cell r="I1318">
            <v>2.2906292502792278E-2</v>
          </cell>
          <cell r="J1318">
            <v>2.290562359500729E-2</v>
          </cell>
          <cell r="M1318">
            <v>2.2870308304406877E-2</v>
          </cell>
          <cell r="N1318">
            <v>2.287230742650102E-2</v>
          </cell>
        </row>
        <row r="1319">
          <cell r="H1319">
            <v>1316</v>
          </cell>
          <cell r="I1319">
            <v>2.290626511755758E-2</v>
          </cell>
          <cell r="J1319">
            <v>2.2905598278769888E-2</v>
          </cell>
          <cell r="M1319">
            <v>2.2870253533910388E-2</v>
          </cell>
          <cell r="N1319">
            <v>2.2872307426582073E-2</v>
          </cell>
        </row>
        <row r="1320">
          <cell r="H1320">
            <v>1317</v>
          </cell>
          <cell r="I1320">
            <v>2.2906237732322886E-2</v>
          </cell>
          <cell r="J1320">
            <v>2.2905573000977713E-2</v>
          </cell>
          <cell r="M1320">
            <v>2.2870198763454429E-2</v>
          </cell>
          <cell r="N1320">
            <v>2.2872307426460497E-2</v>
          </cell>
        </row>
        <row r="1321">
          <cell r="H1321">
            <v>1318</v>
          </cell>
          <cell r="I1321">
            <v>2.2906210347088188E-2</v>
          </cell>
          <cell r="J1321">
            <v>2.2905547761543431E-2</v>
          </cell>
          <cell r="M1321">
            <v>2.2870143992998481E-2</v>
          </cell>
          <cell r="N1321">
            <v>2.2872307426582073E-2</v>
          </cell>
        </row>
        <row r="1322">
          <cell r="H1322">
            <v>1319</v>
          </cell>
          <cell r="I1322">
            <v>2.290618296185349E-2</v>
          </cell>
          <cell r="J1322">
            <v>2.2905522560379653E-2</v>
          </cell>
          <cell r="M1322">
            <v>2.2870089222502013E-2</v>
          </cell>
          <cell r="N1322">
            <v>2.287230742654155E-2</v>
          </cell>
        </row>
        <row r="1323">
          <cell r="H1323">
            <v>1320</v>
          </cell>
          <cell r="I1323">
            <v>2.2906155576618792E-2</v>
          </cell>
          <cell r="J1323">
            <v>2.2905497397399492E-2</v>
          </cell>
          <cell r="M1323">
            <v>2.2870034452086609E-2</v>
          </cell>
          <cell r="N1323">
            <v>2.2872307426582073E-2</v>
          </cell>
        </row>
        <row r="1324">
          <cell r="H1324">
            <v>1321</v>
          </cell>
          <cell r="I1324">
            <v>2.2906128191384094E-2</v>
          </cell>
          <cell r="J1324">
            <v>2.2905472272516155E-2</v>
          </cell>
          <cell r="M1324">
            <v>2.2869979681549631E-2</v>
          </cell>
          <cell r="N1324">
            <v>2.287230742650102E-2</v>
          </cell>
        </row>
        <row r="1325">
          <cell r="H1325">
            <v>1322</v>
          </cell>
          <cell r="I1325">
            <v>2.2906100806149396E-2</v>
          </cell>
          <cell r="J1325">
            <v>2.2905447185643316E-2</v>
          </cell>
          <cell r="M1325">
            <v>2.2869924911134241E-2</v>
          </cell>
          <cell r="N1325">
            <v>2.28723074266226E-2</v>
          </cell>
        </row>
        <row r="1326">
          <cell r="H1326">
            <v>1323</v>
          </cell>
          <cell r="I1326">
            <v>2.2906073420914701E-2</v>
          </cell>
          <cell r="J1326">
            <v>2.2905422136694588E-2</v>
          </cell>
          <cell r="M1326">
            <v>2.2869870140637811E-2</v>
          </cell>
          <cell r="N1326">
            <v>2.2872307426460497E-2</v>
          </cell>
        </row>
        <row r="1327">
          <cell r="H1327">
            <v>1324</v>
          </cell>
          <cell r="I1327">
            <v>2.2906046035680003E-2</v>
          </cell>
          <cell r="J1327">
            <v>2.2905397125584176E-2</v>
          </cell>
          <cell r="M1327">
            <v>2.2869815370181911E-2</v>
          </cell>
          <cell r="N1327">
            <v>2.287230742650102E-2</v>
          </cell>
        </row>
        <row r="1328">
          <cell r="H1328">
            <v>1325</v>
          </cell>
          <cell r="I1328">
            <v>2.2906018650445305E-2</v>
          </cell>
          <cell r="J1328">
            <v>2.2905372152226423E-2</v>
          </cell>
          <cell r="M1328">
            <v>2.2869760599685492E-2</v>
          </cell>
          <cell r="N1328">
            <v>2.287230742654155E-2</v>
          </cell>
        </row>
        <row r="1329">
          <cell r="H1329">
            <v>1326</v>
          </cell>
          <cell r="I1329">
            <v>2.2905991265210607E-2</v>
          </cell>
          <cell r="J1329">
            <v>2.2905347216535889E-2</v>
          </cell>
          <cell r="M1329">
            <v>2.2869705829229609E-2</v>
          </cell>
          <cell r="N1329">
            <v>2.2872307426582073E-2</v>
          </cell>
        </row>
        <row r="1330">
          <cell r="H1330">
            <v>1327</v>
          </cell>
          <cell r="I1330">
            <v>2.290596387997591E-2</v>
          </cell>
          <cell r="J1330">
            <v>2.2905322318427342E-2</v>
          </cell>
          <cell r="M1330">
            <v>2.2869651058773734E-2</v>
          </cell>
          <cell r="N1330">
            <v>2.287230742650102E-2</v>
          </cell>
        </row>
        <row r="1331">
          <cell r="H1331">
            <v>1328</v>
          </cell>
          <cell r="I1331">
            <v>2.2905936494741212E-2</v>
          </cell>
          <cell r="J1331">
            <v>2.2905297457815971E-2</v>
          </cell>
          <cell r="M1331">
            <v>2.2869596288277342E-2</v>
          </cell>
          <cell r="N1331">
            <v>2.287230742654155E-2</v>
          </cell>
        </row>
        <row r="1332">
          <cell r="H1332">
            <v>1329</v>
          </cell>
          <cell r="I1332">
            <v>2.2905909109506514E-2</v>
          </cell>
          <cell r="J1332">
            <v>2.2905272634617155E-2</v>
          </cell>
          <cell r="M1332">
            <v>2.286954151786201E-2</v>
          </cell>
          <cell r="N1332">
            <v>2.2872307426582073E-2</v>
          </cell>
        </row>
        <row r="1333">
          <cell r="H1333">
            <v>1330</v>
          </cell>
          <cell r="I1333">
            <v>2.2905881724271819E-2</v>
          </cell>
          <cell r="J1333">
            <v>2.2905247848746403E-2</v>
          </cell>
          <cell r="M1333">
            <v>2.2869486747325109E-2</v>
          </cell>
          <cell r="N1333">
            <v>2.287230742650102E-2</v>
          </cell>
        </row>
        <row r="1334">
          <cell r="H1334">
            <v>1331</v>
          </cell>
          <cell r="I1334">
            <v>2.2905854339037121E-2</v>
          </cell>
          <cell r="J1334">
            <v>2.290522310011962E-2</v>
          </cell>
          <cell r="M1334">
            <v>2.2869431976909792E-2</v>
          </cell>
          <cell r="N1334">
            <v>2.287230742650102E-2</v>
          </cell>
        </row>
        <row r="1335">
          <cell r="H1335">
            <v>1332</v>
          </cell>
          <cell r="I1335">
            <v>2.2905826953802423E-2</v>
          </cell>
          <cell r="J1335">
            <v>2.2905198388652986E-2</v>
          </cell>
          <cell r="M1335">
            <v>2.2869377206413431E-2</v>
          </cell>
          <cell r="N1335">
            <v>2.2872307426582073E-2</v>
          </cell>
        </row>
        <row r="1336">
          <cell r="H1336">
            <v>1333</v>
          </cell>
          <cell r="I1336">
            <v>2.2905799568567725E-2</v>
          </cell>
          <cell r="J1336">
            <v>2.2905173714262816E-2</v>
          </cell>
          <cell r="M1336">
            <v>2.2869322435917081E-2</v>
          </cell>
          <cell r="N1336">
            <v>2.2872307426582073E-2</v>
          </cell>
        </row>
        <row r="1337">
          <cell r="H1337">
            <v>1334</v>
          </cell>
          <cell r="I1337">
            <v>2.2905772183333027E-2</v>
          </cell>
          <cell r="J1337">
            <v>2.2905149076865722E-2</v>
          </cell>
          <cell r="M1337">
            <v>2.2869267665501791E-2</v>
          </cell>
          <cell r="N1337">
            <v>2.287230742654155E-2</v>
          </cell>
        </row>
        <row r="1338">
          <cell r="H1338">
            <v>1335</v>
          </cell>
          <cell r="I1338">
            <v>2.2905744798098329E-2</v>
          </cell>
          <cell r="J1338">
            <v>2.2905124476378581E-2</v>
          </cell>
          <cell r="M1338">
            <v>2.2869212895005452E-2</v>
          </cell>
          <cell r="N1338">
            <v>2.287230742654155E-2</v>
          </cell>
        </row>
        <row r="1339">
          <cell r="H1339">
            <v>1336</v>
          </cell>
          <cell r="I1339">
            <v>2.2905717412863635E-2</v>
          </cell>
          <cell r="J1339">
            <v>2.2905099912718496E-2</v>
          </cell>
          <cell r="M1339">
            <v>2.2869158124549652E-2</v>
          </cell>
          <cell r="N1339">
            <v>2.287230742650102E-2</v>
          </cell>
        </row>
        <row r="1340">
          <cell r="H1340">
            <v>1337</v>
          </cell>
          <cell r="I1340">
            <v>2.2905690027628937E-2</v>
          </cell>
          <cell r="J1340">
            <v>2.2905075385802873E-2</v>
          </cell>
          <cell r="M1340">
            <v>2.2869103354053334E-2</v>
          </cell>
          <cell r="N1340">
            <v>2.287230742654155E-2</v>
          </cell>
        </row>
        <row r="1341">
          <cell r="H1341">
            <v>1338</v>
          </cell>
          <cell r="I1341">
            <v>2.2905662642394239E-2</v>
          </cell>
          <cell r="J1341">
            <v>2.2905050895549353E-2</v>
          </cell>
          <cell r="M1341">
            <v>2.2869048583597548E-2</v>
          </cell>
          <cell r="N1341">
            <v>2.2872307426582073E-2</v>
          </cell>
        </row>
        <row r="1342">
          <cell r="H1342">
            <v>1339</v>
          </cell>
          <cell r="I1342">
            <v>2.2905635257159541E-2</v>
          </cell>
          <cell r="J1342">
            <v>2.2905026441875694E-2</v>
          </cell>
          <cell r="M1342">
            <v>2.28689938131823E-2</v>
          </cell>
          <cell r="N1342">
            <v>2.287230742650102E-2</v>
          </cell>
        </row>
        <row r="1343">
          <cell r="H1343">
            <v>1340</v>
          </cell>
          <cell r="I1343">
            <v>2.2905607871924843E-2</v>
          </cell>
          <cell r="J1343">
            <v>2.2905002024700076E-2</v>
          </cell>
          <cell r="M1343">
            <v>2.2868939042645479E-2</v>
          </cell>
          <cell r="N1343">
            <v>2.287230742654155E-2</v>
          </cell>
        </row>
        <row r="1344">
          <cell r="H1344">
            <v>1341</v>
          </cell>
          <cell r="I1344">
            <v>2.2905580486690145E-2</v>
          </cell>
          <cell r="J1344">
            <v>2.2904977643940824E-2</v>
          </cell>
          <cell r="M1344">
            <v>2.2868884272189718E-2</v>
          </cell>
          <cell r="N1344">
            <v>2.287230742654155E-2</v>
          </cell>
        </row>
        <row r="1345">
          <cell r="H1345">
            <v>1342</v>
          </cell>
          <cell r="I1345">
            <v>2.2905553101455447E-2</v>
          </cell>
          <cell r="J1345">
            <v>2.2904953299516511E-2</v>
          </cell>
          <cell r="M1345">
            <v>2.2868829501733967E-2</v>
          </cell>
          <cell r="N1345">
            <v>2.287230742650102E-2</v>
          </cell>
        </row>
        <row r="1346">
          <cell r="H1346">
            <v>1343</v>
          </cell>
          <cell r="I1346">
            <v>2.2905525716220752E-2</v>
          </cell>
          <cell r="J1346">
            <v>2.2904928991346003E-2</v>
          </cell>
          <cell r="M1346">
            <v>2.28687747312377E-2</v>
          </cell>
          <cell r="N1346">
            <v>2.287230742650102E-2</v>
          </cell>
        </row>
        <row r="1347">
          <cell r="H1347">
            <v>1344</v>
          </cell>
          <cell r="I1347">
            <v>2.2905498330986054E-2</v>
          </cell>
          <cell r="J1347">
            <v>2.2904904719348383E-2</v>
          </cell>
          <cell r="M1347">
            <v>2.2868719960781964E-2</v>
          </cell>
          <cell r="N1347">
            <v>2.287230742654155E-2</v>
          </cell>
        </row>
        <row r="1348">
          <cell r="H1348">
            <v>1345</v>
          </cell>
          <cell r="I1348">
            <v>2.2905470945751356E-2</v>
          </cell>
          <cell r="J1348">
            <v>2.2904880483442972E-2</v>
          </cell>
          <cell r="M1348">
            <v>2.2868665190326237E-2</v>
          </cell>
          <cell r="N1348">
            <v>2.2872307426582073E-2</v>
          </cell>
        </row>
        <row r="1349">
          <cell r="H1349">
            <v>1346</v>
          </cell>
          <cell r="I1349">
            <v>2.2905443560516658E-2</v>
          </cell>
          <cell r="J1349">
            <v>2.2904856283549255E-2</v>
          </cell>
          <cell r="M1349">
            <v>2.2868610419829991E-2</v>
          </cell>
          <cell r="N1349">
            <v>2.287230742650102E-2</v>
          </cell>
        </row>
        <row r="1350">
          <cell r="H1350">
            <v>1347</v>
          </cell>
          <cell r="I1350">
            <v>2.290541617528196E-2</v>
          </cell>
          <cell r="J1350">
            <v>2.2904832119587167E-2</v>
          </cell>
          <cell r="M1350">
            <v>2.2868555649374282E-2</v>
          </cell>
          <cell r="N1350">
            <v>2.28723074266226E-2</v>
          </cell>
        </row>
        <row r="1351">
          <cell r="H1351">
            <v>1348</v>
          </cell>
          <cell r="I1351">
            <v>2.2905388790047262E-2</v>
          </cell>
          <cell r="J1351">
            <v>2.2904807991476581E-2</v>
          </cell>
          <cell r="M1351">
            <v>2.286850087891858E-2</v>
          </cell>
          <cell r="N1351">
            <v>2.287230742650102E-2</v>
          </cell>
        </row>
        <row r="1352">
          <cell r="H1352">
            <v>1349</v>
          </cell>
          <cell r="I1352">
            <v>2.2905361404812568E-2</v>
          </cell>
          <cell r="J1352">
            <v>2.2904783899137846E-2</v>
          </cell>
          <cell r="M1352">
            <v>2.2868446108462885E-2</v>
          </cell>
          <cell r="N1352">
            <v>2.287230742654155E-2</v>
          </cell>
        </row>
        <row r="1353">
          <cell r="H1353">
            <v>1350</v>
          </cell>
          <cell r="I1353">
            <v>2.290533401957787E-2</v>
          </cell>
          <cell r="J1353">
            <v>2.2904759842491448E-2</v>
          </cell>
          <cell r="M1353">
            <v>2.2868391337966674E-2</v>
          </cell>
          <cell r="N1353">
            <v>2.287230742650102E-2</v>
          </cell>
        </row>
        <row r="1354">
          <cell r="H1354">
            <v>1351</v>
          </cell>
          <cell r="I1354">
            <v>2.2905306634343172E-2</v>
          </cell>
          <cell r="J1354">
            <v>2.2904735821458196E-2</v>
          </cell>
          <cell r="M1354">
            <v>2.2868336567510993E-2</v>
          </cell>
          <cell r="N1354">
            <v>2.287230742654155E-2</v>
          </cell>
        </row>
        <row r="1355">
          <cell r="H1355">
            <v>1352</v>
          </cell>
          <cell r="I1355">
            <v>2.2905279249108474E-2</v>
          </cell>
          <cell r="J1355">
            <v>2.2904711835959005E-2</v>
          </cell>
          <cell r="M1355">
            <v>2.2868281797014799E-2</v>
          </cell>
          <cell r="N1355">
            <v>2.287230742654155E-2</v>
          </cell>
        </row>
        <row r="1356">
          <cell r="H1356">
            <v>1353</v>
          </cell>
          <cell r="I1356">
            <v>2.2905251863873776E-2</v>
          </cell>
          <cell r="J1356">
            <v>2.2904687885915091E-2</v>
          </cell>
          <cell r="M1356">
            <v>2.2868227026559138E-2</v>
          </cell>
          <cell r="N1356">
            <v>2.287230742654155E-2</v>
          </cell>
        </row>
        <row r="1357">
          <cell r="H1357">
            <v>1354</v>
          </cell>
          <cell r="I1357">
            <v>2.2905224478639078E-2</v>
          </cell>
          <cell r="J1357">
            <v>2.2904663971247904E-2</v>
          </cell>
          <cell r="M1357">
            <v>2.2868172256103485E-2</v>
          </cell>
          <cell r="N1357">
            <v>2.287230742654155E-2</v>
          </cell>
        </row>
        <row r="1358">
          <cell r="H1358">
            <v>1355</v>
          </cell>
          <cell r="I1358">
            <v>2.290519709340438E-2</v>
          </cell>
          <cell r="J1358">
            <v>2.2904640091879105E-2</v>
          </cell>
          <cell r="M1358">
            <v>2.2868117485647842E-2</v>
          </cell>
          <cell r="N1358">
            <v>2.287230742654155E-2</v>
          </cell>
        </row>
        <row r="1359">
          <cell r="H1359">
            <v>1356</v>
          </cell>
          <cell r="I1359">
            <v>2.2905169708169686E-2</v>
          </cell>
          <cell r="J1359">
            <v>2.2904616247730623E-2</v>
          </cell>
          <cell r="M1359">
            <v>2.2868062715151679E-2</v>
          </cell>
          <cell r="N1359">
            <v>2.287230742654155E-2</v>
          </cell>
        </row>
        <row r="1360">
          <cell r="H1360">
            <v>1357</v>
          </cell>
          <cell r="I1360">
            <v>2.2905142322934988E-2</v>
          </cell>
          <cell r="J1360">
            <v>2.2904592438724603E-2</v>
          </cell>
          <cell r="M1360">
            <v>2.286800794469605E-2</v>
          </cell>
          <cell r="N1360">
            <v>2.287230742654155E-2</v>
          </cell>
        </row>
        <row r="1361">
          <cell r="H1361">
            <v>1358</v>
          </cell>
          <cell r="I1361">
            <v>2.290511493770029E-2</v>
          </cell>
          <cell r="J1361">
            <v>2.2904568664783388E-2</v>
          </cell>
          <cell r="M1361">
            <v>2.2867953174199904E-2</v>
          </cell>
          <cell r="N1361">
            <v>2.287230742654155E-2</v>
          </cell>
        </row>
        <row r="1362">
          <cell r="H1362">
            <v>1359</v>
          </cell>
          <cell r="I1362">
            <v>2.2905087552465592E-2</v>
          </cell>
          <cell r="J1362">
            <v>2.2904544925829568E-2</v>
          </cell>
          <cell r="M1362">
            <v>2.2867898403784816E-2</v>
          </cell>
          <cell r="N1362">
            <v>2.287230742654155E-2</v>
          </cell>
        </row>
        <row r="1363">
          <cell r="H1363">
            <v>1360</v>
          </cell>
          <cell r="I1363">
            <v>2.2905060167230894E-2</v>
          </cell>
          <cell r="J1363">
            <v>2.2904521221785955E-2</v>
          </cell>
          <cell r="M1363">
            <v>2.2867843633248165E-2</v>
          </cell>
          <cell r="N1363">
            <v>2.287230742650102E-2</v>
          </cell>
        </row>
        <row r="1364">
          <cell r="H1364">
            <v>1361</v>
          </cell>
          <cell r="I1364">
            <v>2.2905032781996196E-2</v>
          </cell>
          <cell r="J1364">
            <v>2.290449755257562E-2</v>
          </cell>
          <cell r="M1364">
            <v>2.2867788862833093E-2</v>
          </cell>
          <cell r="N1364">
            <v>2.287230742654155E-2</v>
          </cell>
        </row>
        <row r="1365">
          <cell r="H1365">
            <v>1362</v>
          </cell>
          <cell r="I1365">
            <v>2.2905005396761501E-2</v>
          </cell>
          <cell r="J1365">
            <v>2.2904473918121844E-2</v>
          </cell>
          <cell r="M1365">
            <v>2.2867734092336979E-2</v>
          </cell>
          <cell r="N1365">
            <v>2.287230742654155E-2</v>
          </cell>
        </row>
        <row r="1366">
          <cell r="H1366">
            <v>1363</v>
          </cell>
          <cell r="I1366">
            <v>2.2904978011526803E-2</v>
          </cell>
          <cell r="J1366">
            <v>2.2904450318348129E-2</v>
          </cell>
          <cell r="M1366">
            <v>2.2867679321881402E-2</v>
          </cell>
          <cell r="N1366">
            <v>2.287230742654155E-2</v>
          </cell>
        </row>
        <row r="1367">
          <cell r="H1367">
            <v>1364</v>
          </cell>
          <cell r="I1367">
            <v>2.2904950626292105E-2</v>
          </cell>
          <cell r="J1367">
            <v>2.2904426753178171E-2</v>
          </cell>
          <cell r="M1367">
            <v>2.2867624551385305E-2</v>
          </cell>
          <cell r="N1367">
            <v>2.287230742654155E-2</v>
          </cell>
        </row>
        <row r="1368">
          <cell r="H1368">
            <v>1365</v>
          </cell>
          <cell r="I1368">
            <v>2.2904923241057407E-2</v>
          </cell>
          <cell r="J1368">
            <v>2.2904403222535945E-2</v>
          </cell>
          <cell r="M1368">
            <v>2.2867569780929742E-2</v>
          </cell>
          <cell r="N1368">
            <v>2.287230742654155E-2</v>
          </cell>
        </row>
        <row r="1369">
          <cell r="H1369">
            <v>1366</v>
          </cell>
          <cell r="I1369">
            <v>2.2904895855822709E-2</v>
          </cell>
          <cell r="J1369">
            <v>2.2904379726345622E-2</v>
          </cell>
          <cell r="M1369">
            <v>2.2867515010474189E-2</v>
          </cell>
          <cell r="N1369">
            <v>2.287230742654155E-2</v>
          </cell>
        </row>
        <row r="1370">
          <cell r="H1370">
            <v>1367</v>
          </cell>
          <cell r="I1370">
            <v>2.2904868470588011E-2</v>
          </cell>
          <cell r="J1370">
            <v>2.2904356264531554E-2</v>
          </cell>
          <cell r="M1370">
            <v>2.2867460239978113E-2</v>
          </cell>
          <cell r="N1370">
            <v>2.287230742650102E-2</v>
          </cell>
        </row>
        <row r="1371">
          <cell r="H1371">
            <v>1368</v>
          </cell>
          <cell r="I1371">
            <v>2.2904841085353317E-2</v>
          </cell>
          <cell r="J1371">
            <v>2.2904332837018385E-2</v>
          </cell>
          <cell r="M1371">
            <v>2.2867405469522574E-2</v>
          </cell>
          <cell r="N1371">
            <v>2.287230742650102E-2</v>
          </cell>
        </row>
        <row r="1372">
          <cell r="H1372">
            <v>1369</v>
          </cell>
          <cell r="I1372">
            <v>2.2904813700118619E-2</v>
          </cell>
          <cell r="J1372">
            <v>2.2904309443731011E-2</v>
          </cell>
          <cell r="M1372">
            <v>2.2867350699067049E-2</v>
          </cell>
          <cell r="N1372">
            <v>2.2872307426582073E-2</v>
          </cell>
        </row>
        <row r="1373">
          <cell r="H1373">
            <v>1370</v>
          </cell>
          <cell r="I1373">
            <v>2.2904786314883921E-2</v>
          </cell>
          <cell r="J1373">
            <v>2.2904286084594376E-2</v>
          </cell>
          <cell r="M1373">
            <v>2.2867295928571001E-2</v>
          </cell>
          <cell r="N1373">
            <v>2.287230742654155E-2</v>
          </cell>
        </row>
        <row r="1374">
          <cell r="H1374">
            <v>1371</v>
          </cell>
          <cell r="I1374">
            <v>2.2904758929649223E-2</v>
          </cell>
          <cell r="J1374">
            <v>2.2904262759533802E-2</v>
          </cell>
          <cell r="M1374">
            <v>2.2867241158115489E-2</v>
          </cell>
          <cell r="N1374">
            <v>2.287230742654155E-2</v>
          </cell>
        </row>
        <row r="1375">
          <cell r="H1375">
            <v>1372</v>
          </cell>
          <cell r="I1375">
            <v>2.2904731544414525E-2</v>
          </cell>
          <cell r="J1375">
            <v>2.2904239468474748E-2</v>
          </cell>
          <cell r="M1375">
            <v>2.2867186387700508E-2</v>
          </cell>
          <cell r="N1375">
            <v>2.287230742650102E-2</v>
          </cell>
        </row>
        <row r="1376">
          <cell r="H1376">
            <v>1373</v>
          </cell>
          <cell r="I1376">
            <v>2.2904704159179827E-2</v>
          </cell>
          <cell r="J1376">
            <v>2.2904216211342972E-2</v>
          </cell>
          <cell r="M1376">
            <v>2.2867131617163958E-2</v>
          </cell>
          <cell r="N1376">
            <v>2.287230742654155E-2</v>
          </cell>
        </row>
        <row r="1377">
          <cell r="H1377">
            <v>1374</v>
          </cell>
          <cell r="I1377">
            <v>2.2904676773945129E-2</v>
          </cell>
          <cell r="J1377">
            <v>2.2904192988064377E-2</v>
          </cell>
          <cell r="M1377">
            <v>2.2867076846708471E-2</v>
          </cell>
          <cell r="N1377">
            <v>2.287230742654155E-2</v>
          </cell>
        </row>
        <row r="1378">
          <cell r="H1378">
            <v>1375</v>
          </cell>
          <cell r="I1378">
            <v>2.2904649388710435E-2</v>
          </cell>
          <cell r="J1378">
            <v>2.2904169798565063E-2</v>
          </cell>
          <cell r="M1378">
            <v>2.2867022076252991E-2</v>
          </cell>
          <cell r="N1378">
            <v>2.287230742650102E-2</v>
          </cell>
        </row>
        <row r="1379">
          <cell r="H1379">
            <v>1376</v>
          </cell>
          <cell r="I1379">
            <v>2.2904622003475737E-2</v>
          </cell>
          <cell r="J1379">
            <v>2.2904146642771468E-2</v>
          </cell>
          <cell r="M1379">
            <v>2.2866967305756995E-2</v>
          </cell>
          <cell r="N1379">
            <v>2.2872307426582073E-2</v>
          </cell>
        </row>
        <row r="1380">
          <cell r="H1380">
            <v>1377</v>
          </cell>
          <cell r="I1380">
            <v>2.2904594618241039E-2</v>
          </cell>
          <cell r="J1380">
            <v>2.2904123520610064E-2</v>
          </cell>
          <cell r="M1380">
            <v>2.2866912535301532E-2</v>
          </cell>
          <cell r="N1380">
            <v>2.287230742650102E-2</v>
          </cell>
        </row>
        <row r="1381">
          <cell r="H1381">
            <v>1378</v>
          </cell>
          <cell r="I1381">
            <v>2.2904567233006341E-2</v>
          </cell>
          <cell r="J1381">
            <v>2.2904100432007697E-2</v>
          </cell>
          <cell r="M1381">
            <v>2.286685776480555E-2</v>
          </cell>
          <cell r="N1381">
            <v>2.287230742654155E-2</v>
          </cell>
        </row>
        <row r="1382">
          <cell r="H1382">
            <v>1379</v>
          </cell>
          <cell r="I1382">
            <v>2.2904539847771643E-2</v>
          </cell>
          <cell r="J1382">
            <v>2.2904077376891294E-2</v>
          </cell>
          <cell r="M1382">
            <v>2.2866802994390627E-2</v>
          </cell>
          <cell r="N1382">
            <v>2.287230742650102E-2</v>
          </cell>
        </row>
        <row r="1383">
          <cell r="H1383">
            <v>1380</v>
          </cell>
          <cell r="I1383">
            <v>2.2904512462536945E-2</v>
          </cell>
          <cell r="J1383">
            <v>2.2904054355188139E-2</v>
          </cell>
          <cell r="M1383">
            <v>2.2866748223894659E-2</v>
          </cell>
          <cell r="N1383">
            <v>2.287230742654155E-2</v>
          </cell>
        </row>
        <row r="1384">
          <cell r="H1384">
            <v>1381</v>
          </cell>
          <cell r="I1384">
            <v>2.290448507730225E-2</v>
          </cell>
          <cell r="J1384">
            <v>2.2904031366825599E-2</v>
          </cell>
          <cell r="M1384">
            <v>2.2866693453398704E-2</v>
          </cell>
          <cell r="N1384">
            <v>2.287230742650102E-2</v>
          </cell>
        </row>
        <row r="1385">
          <cell r="H1385">
            <v>1382</v>
          </cell>
          <cell r="I1385">
            <v>2.2904457692067552E-2</v>
          </cell>
          <cell r="J1385">
            <v>2.2904008411731347E-2</v>
          </cell>
          <cell r="M1385">
            <v>2.286663868294328E-2</v>
          </cell>
          <cell r="N1385">
            <v>2.2872307426582073E-2</v>
          </cell>
        </row>
        <row r="1386">
          <cell r="H1386">
            <v>1383</v>
          </cell>
          <cell r="I1386">
            <v>2.2904430306832854E-2</v>
          </cell>
          <cell r="J1386">
            <v>2.2903985489833145E-2</v>
          </cell>
          <cell r="M1386">
            <v>2.2866583912487866E-2</v>
          </cell>
          <cell r="N1386">
            <v>2.287230742650102E-2</v>
          </cell>
        </row>
        <row r="1387">
          <cell r="H1387">
            <v>1384</v>
          </cell>
          <cell r="I1387">
            <v>2.2904402921598156E-2</v>
          </cell>
          <cell r="J1387">
            <v>2.2903962601059088E-2</v>
          </cell>
          <cell r="M1387">
            <v>2.2866529142032459E-2</v>
          </cell>
          <cell r="N1387">
            <v>2.287230742654155E-2</v>
          </cell>
        </row>
        <row r="1388">
          <cell r="H1388">
            <v>1385</v>
          </cell>
          <cell r="I1388">
            <v>2.2904375536363458E-2</v>
          </cell>
          <cell r="J1388">
            <v>2.2903939745337425E-2</v>
          </cell>
          <cell r="M1388">
            <v>2.2866474371536539E-2</v>
          </cell>
          <cell r="N1388">
            <v>2.287230742654155E-2</v>
          </cell>
        </row>
        <row r="1389">
          <cell r="H1389">
            <v>1386</v>
          </cell>
          <cell r="I1389">
            <v>2.290434815112876E-2</v>
          </cell>
          <cell r="J1389">
            <v>2.2903916922596589E-2</v>
          </cell>
          <cell r="M1389">
            <v>2.2866419601040619E-2</v>
          </cell>
          <cell r="N1389">
            <v>2.287230742654155E-2</v>
          </cell>
        </row>
        <row r="1390">
          <cell r="H1390">
            <v>1387</v>
          </cell>
          <cell r="I1390">
            <v>2.2904320765894062E-2</v>
          </cell>
          <cell r="J1390">
            <v>2.2903894132765286E-2</v>
          </cell>
          <cell r="M1390">
            <v>2.2866364830625763E-2</v>
          </cell>
          <cell r="N1390">
            <v>2.2872307426582073E-2</v>
          </cell>
        </row>
        <row r="1391">
          <cell r="H1391">
            <v>1388</v>
          </cell>
          <cell r="I1391">
            <v>2.2904293380659368E-2</v>
          </cell>
          <cell r="J1391">
            <v>2.2903871375772326E-2</v>
          </cell>
          <cell r="M1391">
            <v>2.2866310060129864E-2</v>
          </cell>
          <cell r="N1391">
            <v>2.287230742654155E-2</v>
          </cell>
        </row>
        <row r="1392">
          <cell r="H1392">
            <v>1389</v>
          </cell>
          <cell r="I1392">
            <v>2.290426599542467E-2</v>
          </cell>
          <cell r="J1392">
            <v>2.2903848651546793E-2</v>
          </cell>
          <cell r="M1392">
            <v>2.2866255289674502E-2</v>
          </cell>
          <cell r="N1392">
            <v>2.287230742650102E-2</v>
          </cell>
        </row>
        <row r="1393">
          <cell r="H1393">
            <v>1390</v>
          </cell>
          <cell r="I1393">
            <v>2.2904238610189972E-2</v>
          </cell>
          <cell r="J1393">
            <v>2.2903825960018026E-2</v>
          </cell>
          <cell r="M1393">
            <v>2.2866200519178616E-2</v>
          </cell>
          <cell r="N1393">
            <v>2.287230742654155E-2</v>
          </cell>
        </row>
        <row r="1394">
          <cell r="H1394">
            <v>1391</v>
          </cell>
          <cell r="I1394">
            <v>2.2904211224955274E-2</v>
          </cell>
          <cell r="J1394">
            <v>2.2903803301115463E-2</v>
          </cell>
          <cell r="M1394">
            <v>2.2866145748723268E-2</v>
          </cell>
          <cell r="N1394">
            <v>2.287230742654155E-2</v>
          </cell>
        </row>
        <row r="1395">
          <cell r="H1395">
            <v>1392</v>
          </cell>
          <cell r="I1395">
            <v>2.2904183839720576E-2</v>
          </cell>
          <cell r="J1395">
            <v>2.290378067476875E-2</v>
          </cell>
          <cell r="M1395">
            <v>2.2866090978267927E-2</v>
          </cell>
          <cell r="N1395">
            <v>2.287230742650102E-2</v>
          </cell>
        </row>
        <row r="1396">
          <cell r="H1396">
            <v>1393</v>
          </cell>
          <cell r="I1396">
            <v>2.2904156454485878E-2</v>
          </cell>
          <cell r="J1396">
            <v>2.2903758080907863E-2</v>
          </cell>
          <cell r="M1396">
            <v>2.286603620777207E-2</v>
          </cell>
          <cell r="N1396">
            <v>2.287230742654155E-2</v>
          </cell>
        </row>
        <row r="1397">
          <cell r="H1397">
            <v>1394</v>
          </cell>
          <cell r="I1397">
            <v>2.2904129069251183E-2</v>
          </cell>
          <cell r="J1397">
            <v>2.2903735519462839E-2</v>
          </cell>
          <cell r="M1397">
            <v>2.2865981437316742E-2</v>
          </cell>
          <cell r="N1397">
            <v>2.287230742654155E-2</v>
          </cell>
        </row>
        <row r="1398">
          <cell r="H1398">
            <v>1395</v>
          </cell>
          <cell r="I1398">
            <v>2.2904101684016485E-2</v>
          </cell>
          <cell r="J1398">
            <v>2.2903712990363933E-2</v>
          </cell>
          <cell r="M1398">
            <v>2.2865926666861429E-2</v>
          </cell>
          <cell r="N1398">
            <v>2.287230742650102E-2</v>
          </cell>
        </row>
        <row r="1399">
          <cell r="H1399">
            <v>1396</v>
          </cell>
          <cell r="I1399">
            <v>2.2904074298781787E-2</v>
          </cell>
          <cell r="J1399">
            <v>2.2903690493541715E-2</v>
          </cell>
          <cell r="M1399">
            <v>2.2865871896365596E-2</v>
          </cell>
          <cell r="N1399">
            <v>2.287230742654155E-2</v>
          </cell>
        </row>
        <row r="1400">
          <cell r="H1400">
            <v>1397</v>
          </cell>
          <cell r="I1400">
            <v>2.2904046913547089E-2</v>
          </cell>
          <cell r="J1400">
            <v>2.2903668028926853E-2</v>
          </cell>
          <cell r="M1400">
            <v>2.286581712586977E-2</v>
          </cell>
          <cell r="N1400">
            <v>2.2872307426582073E-2</v>
          </cell>
        </row>
        <row r="1401">
          <cell r="H1401">
            <v>1398</v>
          </cell>
          <cell r="I1401">
            <v>2.2904019528312392E-2</v>
          </cell>
          <cell r="J1401">
            <v>2.2903645596450174E-2</v>
          </cell>
          <cell r="M1401">
            <v>2.2865762355455004E-2</v>
          </cell>
          <cell r="N1401">
            <v>2.287230742654155E-2</v>
          </cell>
        </row>
        <row r="1402">
          <cell r="H1402">
            <v>1399</v>
          </cell>
          <cell r="I1402">
            <v>2.2903992143077694E-2</v>
          </cell>
          <cell r="J1402">
            <v>2.2903623196042805E-2</v>
          </cell>
          <cell r="M1402">
            <v>2.2865707584959195E-2</v>
          </cell>
          <cell r="N1402">
            <v>2.287230742654155E-2</v>
          </cell>
        </row>
        <row r="1403">
          <cell r="H1403">
            <v>1400</v>
          </cell>
          <cell r="I1403">
            <v>2.2903964757842996E-2</v>
          </cell>
          <cell r="J1403">
            <v>2.2903600827636011E-2</v>
          </cell>
          <cell r="M1403">
            <v>2.2865652814503919E-2</v>
          </cell>
          <cell r="N1403">
            <v>2.287230742654155E-2</v>
          </cell>
        </row>
        <row r="1404">
          <cell r="H1404">
            <v>1401</v>
          </cell>
          <cell r="I1404">
            <v>2.2903937372608301E-2</v>
          </cell>
          <cell r="J1404">
            <v>2.2903578491161296E-2</v>
          </cell>
          <cell r="M1404">
            <v>2.2865598044008124E-2</v>
          </cell>
          <cell r="N1404">
            <v>2.2872307426582073E-2</v>
          </cell>
        </row>
        <row r="1405">
          <cell r="H1405">
            <v>1402</v>
          </cell>
          <cell r="I1405">
            <v>2.2903909987373603E-2</v>
          </cell>
          <cell r="J1405">
            <v>2.2903556186550308E-2</v>
          </cell>
          <cell r="M1405">
            <v>2.2865543273593393E-2</v>
          </cell>
          <cell r="N1405">
            <v>2.287230742654155E-2</v>
          </cell>
        </row>
        <row r="1406">
          <cell r="H1406">
            <v>1403</v>
          </cell>
          <cell r="I1406">
            <v>2.2903882602138905E-2</v>
          </cell>
          <cell r="J1406">
            <v>2.290353391373489E-2</v>
          </cell>
          <cell r="M1406">
            <v>2.2865488503057096E-2</v>
          </cell>
          <cell r="N1406">
            <v>2.287230742650102E-2</v>
          </cell>
        </row>
        <row r="1407">
          <cell r="H1407">
            <v>1404</v>
          </cell>
          <cell r="I1407">
            <v>2.2903855216904207E-2</v>
          </cell>
          <cell r="J1407">
            <v>2.2903511672647141E-2</v>
          </cell>
          <cell r="M1407">
            <v>2.2865433732642375E-2</v>
          </cell>
          <cell r="N1407">
            <v>2.287230742654155E-2</v>
          </cell>
        </row>
        <row r="1408">
          <cell r="H1408">
            <v>1405</v>
          </cell>
          <cell r="I1408">
            <v>2.2903827831669509E-2</v>
          </cell>
          <cell r="J1408">
            <v>2.2903489463219306E-2</v>
          </cell>
          <cell r="M1408">
            <v>2.2865378962146618E-2</v>
          </cell>
          <cell r="N1408">
            <v>2.287230742654155E-2</v>
          </cell>
        </row>
        <row r="1409">
          <cell r="H1409">
            <v>1406</v>
          </cell>
          <cell r="I1409">
            <v>2.2903800446434811E-2</v>
          </cell>
          <cell r="J1409">
            <v>2.2903467285383838E-2</v>
          </cell>
          <cell r="M1409">
            <v>2.2865324191691391E-2</v>
          </cell>
          <cell r="N1409">
            <v>2.287230742654155E-2</v>
          </cell>
        </row>
        <row r="1410">
          <cell r="H1410">
            <v>1407</v>
          </cell>
          <cell r="I1410">
            <v>2.2903773061200117E-2</v>
          </cell>
          <cell r="J1410">
            <v>2.2903445139073351E-2</v>
          </cell>
          <cell r="M1410">
            <v>2.2865269421195645E-2</v>
          </cell>
          <cell r="N1410">
            <v>2.287230742654155E-2</v>
          </cell>
        </row>
        <row r="1411">
          <cell r="H1411">
            <v>1408</v>
          </cell>
          <cell r="I1411">
            <v>2.2903745675965419E-2</v>
          </cell>
          <cell r="J1411">
            <v>2.2903423024220691E-2</v>
          </cell>
          <cell r="M1411">
            <v>2.2865214650740439E-2</v>
          </cell>
          <cell r="N1411">
            <v>2.287230742654155E-2</v>
          </cell>
        </row>
        <row r="1412">
          <cell r="H1412">
            <v>1409</v>
          </cell>
          <cell r="I1412">
            <v>2.2903718290730721E-2</v>
          </cell>
          <cell r="J1412">
            <v>2.2903400940758885E-2</v>
          </cell>
          <cell r="M1412">
            <v>2.2865159880285237E-2</v>
          </cell>
          <cell r="N1412">
            <v>2.287230742654155E-2</v>
          </cell>
        </row>
        <row r="1413">
          <cell r="H1413">
            <v>1410</v>
          </cell>
          <cell r="I1413">
            <v>2.2903690905496023E-2</v>
          </cell>
          <cell r="J1413">
            <v>2.2903378888621151E-2</v>
          </cell>
          <cell r="M1413">
            <v>2.2865105109830045E-2</v>
          </cell>
          <cell r="N1413">
            <v>2.287230742654155E-2</v>
          </cell>
        </row>
        <row r="1414">
          <cell r="H1414">
            <v>1411</v>
          </cell>
          <cell r="I1414">
            <v>2.2903663520261325E-2</v>
          </cell>
          <cell r="J1414">
            <v>2.2903356867740882E-2</v>
          </cell>
          <cell r="M1414">
            <v>2.2865050339334336E-2</v>
          </cell>
          <cell r="N1414">
            <v>2.2872307426582073E-2</v>
          </cell>
        </row>
        <row r="1415">
          <cell r="H1415">
            <v>1412</v>
          </cell>
          <cell r="I1415">
            <v>2.2903636135026627E-2</v>
          </cell>
          <cell r="J1415">
            <v>2.2903334878051629E-2</v>
          </cell>
          <cell r="M1415">
            <v>2.2864995568879158E-2</v>
          </cell>
          <cell r="N1415">
            <v>2.287230742650102E-2</v>
          </cell>
        </row>
        <row r="1416">
          <cell r="H1416">
            <v>1413</v>
          </cell>
          <cell r="I1416">
            <v>2.2903608749791932E-2</v>
          </cell>
          <cell r="J1416">
            <v>2.2903312919487183E-2</v>
          </cell>
          <cell r="M1416">
            <v>2.2864940798423987E-2</v>
          </cell>
          <cell r="N1416">
            <v>2.287230742650102E-2</v>
          </cell>
        </row>
        <row r="1417">
          <cell r="H1417">
            <v>1414</v>
          </cell>
          <cell r="I1417">
            <v>2.2903581364557234E-2</v>
          </cell>
          <cell r="J1417">
            <v>2.2903290991981622E-2</v>
          </cell>
          <cell r="M1417">
            <v>2.286488602796883E-2</v>
          </cell>
          <cell r="N1417">
            <v>2.28723074266226E-2</v>
          </cell>
        </row>
        <row r="1418">
          <cell r="H1418">
            <v>1415</v>
          </cell>
          <cell r="I1418">
            <v>2.2903553979322536E-2</v>
          </cell>
          <cell r="J1418">
            <v>2.2903269095468925E-2</v>
          </cell>
          <cell r="M1418">
            <v>2.2864831257432626E-2</v>
          </cell>
          <cell r="N1418">
            <v>2.287230742650102E-2</v>
          </cell>
        </row>
        <row r="1419">
          <cell r="H1419">
            <v>1416</v>
          </cell>
          <cell r="I1419">
            <v>2.2903526594087838E-2</v>
          </cell>
          <cell r="J1419">
            <v>2.2903247229883492E-2</v>
          </cell>
          <cell r="M1419">
            <v>2.2864776487018009E-2</v>
          </cell>
          <cell r="N1419">
            <v>2.287230742650102E-2</v>
          </cell>
        </row>
        <row r="1420">
          <cell r="H1420">
            <v>1417</v>
          </cell>
          <cell r="I1420">
            <v>2.290349920885314E-2</v>
          </cell>
          <cell r="J1420">
            <v>2.2903225395159883E-2</v>
          </cell>
          <cell r="M1420">
            <v>2.2864721716522346E-2</v>
          </cell>
          <cell r="N1420">
            <v>2.287230742654155E-2</v>
          </cell>
        </row>
        <row r="1421">
          <cell r="H1421">
            <v>1418</v>
          </cell>
          <cell r="I1421">
            <v>2.2903471823618442E-2</v>
          </cell>
          <cell r="J1421">
            <v>2.2903203591232806E-2</v>
          </cell>
          <cell r="M1421">
            <v>2.2864666946026697E-2</v>
          </cell>
          <cell r="N1421">
            <v>2.287230742654155E-2</v>
          </cell>
        </row>
        <row r="1422">
          <cell r="H1422">
            <v>1419</v>
          </cell>
          <cell r="I1422">
            <v>2.2903444438383744E-2</v>
          </cell>
          <cell r="J1422">
            <v>2.2903181818037122E-2</v>
          </cell>
          <cell r="M1422">
            <v>2.2864612175571574E-2</v>
          </cell>
          <cell r="N1422">
            <v>2.287230742654155E-2</v>
          </cell>
        </row>
        <row r="1423">
          <cell r="H1423">
            <v>1420</v>
          </cell>
          <cell r="I1423">
            <v>2.290341705314905E-2</v>
          </cell>
          <cell r="J1423">
            <v>2.2903160075507894E-2</v>
          </cell>
          <cell r="M1423">
            <v>2.2864557405116465E-2</v>
          </cell>
          <cell r="N1423">
            <v>2.287230742654155E-2</v>
          </cell>
        </row>
        <row r="1424">
          <cell r="H1424">
            <v>1421</v>
          </cell>
          <cell r="I1424">
            <v>2.2903389667914352E-2</v>
          </cell>
          <cell r="J1424">
            <v>2.2903138363580391E-2</v>
          </cell>
          <cell r="M1424">
            <v>2.2864502634661363E-2</v>
          </cell>
          <cell r="N1424">
            <v>2.287230742654155E-2</v>
          </cell>
        </row>
        <row r="1425">
          <cell r="H1425">
            <v>1422</v>
          </cell>
          <cell r="I1425">
            <v>2.2903362282679654E-2</v>
          </cell>
          <cell r="J1425">
            <v>2.2903116682190042E-2</v>
          </cell>
          <cell r="M1425">
            <v>2.2864447864165742E-2</v>
          </cell>
          <cell r="N1425">
            <v>2.287230742650102E-2</v>
          </cell>
        </row>
        <row r="1426">
          <cell r="H1426">
            <v>1423</v>
          </cell>
          <cell r="I1426">
            <v>2.2903334897444956E-2</v>
          </cell>
          <cell r="J1426">
            <v>2.2903095031272531E-2</v>
          </cell>
          <cell r="M1426">
            <v>2.2864393093670131E-2</v>
          </cell>
          <cell r="N1426">
            <v>2.2872307426582073E-2</v>
          </cell>
        </row>
        <row r="1427">
          <cell r="H1427">
            <v>1424</v>
          </cell>
          <cell r="I1427">
            <v>2.2903307512210258E-2</v>
          </cell>
          <cell r="J1427">
            <v>2.2903073410763614E-2</v>
          </cell>
          <cell r="M1427">
            <v>2.2864338323215053E-2</v>
          </cell>
          <cell r="N1427">
            <v>2.2872307426582073E-2</v>
          </cell>
        </row>
        <row r="1428">
          <cell r="H1428">
            <v>1425</v>
          </cell>
          <cell r="I1428">
            <v>2.290328012697556E-2</v>
          </cell>
          <cell r="J1428">
            <v>2.2903051820599214E-2</v>
          </cell>
          <cell r="M1428">
            <v>2.2864283552759986E-2</v>
          </cell>
          <cell r="N1428">
            <v>2.287230742650102E-2</v>
          </cell>
        </row>
        <row r="1429">
          <cell r="H1429">
            <v>1426</v>
          </cell>
          <cell r="I1429">
            <v>2.2903252741740866E-2</v>
          </cell>
          <cell r="J1429">
            <v>2.2903030260715565E-2</v>
          </cell>
          <cell r="M1429">
            <v>2.2864228782304923E-2</v>
          </cell>
          <cell r="N1429">
            <v>2.287230742650102E-2</v>
          </cell>
        </row>
        <row r="1430">
          <cell r="H1430">
            <v>1427</v>
          </cell>
          <cell r="I1430">
            <v>2.2903225356506168E-2</v>
          </cell>
          <cell r="J1430">
            <v>2.2903008731049009E-2</v>
          </cell>
          <cell r="M1430">
            <v>2.2864174011849869E-2</v>
          </cell>
          <cell r="N1430">
            <v>2.287230742654155E-2</v>
          </cell>
        </row>
        <row r="1431">
          <cell r="H1431">
            <v>1428</v>
          </cell>
          <cell r="I1431">
            <v>2.290319797127147E-2</v>
          </cell>
          <cell r="J1431">
            <v>2.2902987231536047E-2</v>
          </cell>
          <cell r="M1431">
            <v>2.2864119241354296E-2</v>
          </cell>
          <cell r="N1431">
            <v>2.287230742654155E-2</v>
          </cell>
        </row>
        <row r="1432">
          <cell r="H1432">
            <v>1429</v>
          </cell>
          <cell r="I1432">
            <v>2.2903170586036772E-2</v>
          </cell>
          <cell r="J1432">
            <v>2.2902965762113398E-2</v>
          </cell>
          <cell r="M1432">
            <v>2.2864064470899264E-2</v>
          </cell>
          <cell r="N1432">
            <v>2.2872307426582073E-2</v>
          </cell>
        </row>
        <row r="1433">
          <cell r="H1433">
            <v>1430</v>
          </cell>
          <cell r="I1433">
            <v>2.2903143200802074E-2</v>
          </cell>
          <cell r="J1433">
            <v>2.2902944322717889E-2</v>
          </cell>
          <cell r="M1433">
            <v>2.2864009700403708E-2</v>
          </cell>
          <cell r="N1433">
            <v>2.287230742654155E-2</v>
          </cell>
        </row>
        <row r="1434">
          <cell r="H1434">
            <v>1431</v>
          </cell>
          <cell r="I1434">
            <v>2.2903115815567376E-2</v>
          </cell>
          <cell r="J1434">
            <v>2.290292291328656E-2</v>
          </cell>
          <cell r="M1434">
            <v>2.286395492994869E-2</v>
          </cell>
          <cell r="N1434">
            <v>2.287230742650102E-2</v>
          </cell>
        </row>
        <row r="1435">
          <cell r="H1435">
            <v>1432</v>
          </cell>
          <cell r="I1435">
            <v>2.2903088430332678E-2</v>
          </cell>
          <cell r="J1435">
            <v>2.290290153375674E-2</v>
          </cell>
          <cell r="M1435">
            <v>2.2863900159453152E-2</v>
          </cell>
          <cell r="N1435">
            <v>2.2872307426582073E-2</v>
          </cell>
        </row>
        <row r="1436">
          <cell r="H1436">
            <v>1433</v>
          </cell>
          <cell r="I1436">
            <v>2.2903061045097983E-2</v>
          </cell>
          <cell r="J1436">
            <v>2.2902880184065725E-2</v>
          </cell>
          <cell r="M1436">
            <v>2.2863845389038674E-2</v>
          </cell>
          <cell r="N1436">
            <v>2.287230742654155E-2</v>
          </cell>
        </row>
        <row r="1437">
          <cell r="H1437">
            <v>1434</v>
          </cell>
          <cell r="I1437">
            <v>2.2903033659863285E-2</v>
          </cell>
          <cell r="J1437">
            <v>2.2902858864151159E-2</v>
          </cell>
          <cell r="M1437">
            <v>2.2863790618543149E-2</v>
          </cell>
          <cell r="N1437">
            <v>2.2872307426582073E-2</v>
          </cell>
        </row>
        <row r="1438">
          <cell r="H1438">
            <v>1435</v>
          </cell>
          <cell r="I1438">
            <v>2.2903006274628587E-2</v>
          </cell>
          <cell r="J1438">
            <v>2.2902837573950684E-2</v>
          </cell>
          <cell r="M1438">
            <v>2.2863735848088162E-2</v>
          </cell>
          <cell r="N1438">
            <v>2.2872307426460497E-2</v>
          </cell>
        </row>
        <row r="1439">
          <cell r="H1439">
            <v>1436</v>
          </cell>
          <cell r="I1439">
            <v>2.2902978889393889E-2</v>
          </cell>
          <cell r="J1439">
            <v>2.290281631340239E-2</v>
          </cell>
          <cell r="M1439">
            <v>2.2863681077592658E-2</v>
          </cell>
          <cell r="N1439">
            <v>2.2872307426582073E-2</v>
          </cell>
        </row>
        <row r="1440">
          <cell r="H1440">
            <v>1437</v>
          </cell>
          <cell r="I1440">
            <v>2.2902951504159191E-2</v>
          </cell>
          <cell r="J1440">
            <v>2.2902795082444225E-2</v>
          </cell>
          <cell r="M1440">
            <v>2.2863626307137688E-2</v>
          </cell>
          <cell r="N1440">
            <v>2.287230742654155E-2</v>
          </cell>
        </row>
        <row r="1441">
          <cell r="H1441">
            <v>1438</v>
          </cell>
          <cell r="I1441">
            <v>2.2902924118924493E-2</v>
          </cell>
          <cell r="J1441">
            <v>2.2902773881014547E-2</v>
          </cell>
          <cell r="M1441">
            <v>2.2863571536642199E-2</v>
          </cell>
          <cell r="N1441">
            <v>2.2872307426582073E-2</v>
          </cell>
        </row>
        <row r="1442">
          <cell r="H1442">
            <v>1439</v>
          </cell>
          <cell r="I1442">
            <v>2.2902896733689799E-2</v>
          </cell>
          <cell r="J1442">
            <v>2.2902752709051698E-2</v>
          </cell>
          <cell r="M1442">
            <v>2.2863516766187243E-2</v>
          </cell>
          <cell r="N1442">
            <v>2.2872307426460497E-2</v>
          </cell>
        </row>
        <row r="1443">
          <cell r="H1443">
            <v>1440</v>
          </cell>
          <cell r="I1443">
            <v>2.2902869348455101E-2</v>
          </cell>
          <cell r="J1443">
            <v>2.2902731566494441E-2</v>
          </cell>
          <cell r="M1443">
            <v>2.28634619957323E-2</v>
          </cell>
          <cell r="N1443">
            <v>2.2872307426582073E-2</v>
          </cell>
        </row>
        <row r="1444">
          <cell r="H1444">
            <v>1441</v>
          </cell>
          <cell r="I1444">
            <v>2.2902841963220403E-2</v>
          </cell>
          <cell r="J1444">
            <v>2.2902710453281402E-2</v>
          </cell>
          <cell r="M1444">
            <v>2.2863407225236835E-2</v>
          </cell>
          <cell r="N1444">
            <v>2.287230742650102E-2</v>
          </cell>
        </row>
        <row r="1445">
          <cell r="H1445">
            <v>1442</v>
          </cell>
          <cell r="I1445">
            <v>2.2902814577985705E-2</v>
          </cell>
          <cell r="J1445">
            <v>2.2902689369351626E-2</v>
          </cell>
          <cell r="M1445">
            <v>2.2863352454781907E-2</v>
          </cell>
          <cell r="N1445">
            <v>2.287230742654155E-2</v>
          </cell>
        </row>
        <row r="1446">
          <cell r="H1446">
            <v>1443</v>
          </cell>
          <cell r="I1446">
            <v>2.2902787192751007E-2</v>
          </cell>
          <cell r="J1446">
            <v>2.290266831464419E-2</v>
          </cell>
          <cell r="M1446">
            <v>2.2863297684326982E-2</v>
          </cell>
          <cell r="N1446">
            <v>2.287230742650102E-2</v>
          </cell>
        </row>
        <row r="1447">
          <cell r="H1447">
            <v>1444</v>
          </cell>
          <cell r="I1447">
            <v>2.2902759807516309E-2</v>
          </cell>
          <cell r="J1447">
            <v>2.290264728909842E-2</v>
          </cell>
          <cell r="M1447">
            <v>2.2863242913872071E-2</v>
          </cell>
          <cell r="N1447">
            <v>2.287230742654155E-2</v>
          </cell>
        </row>
        <row r="1448">
          <cell r="H1448">
            <v>1445</v>
          </cell>
          <cell r="I1448">
            <v>2.2902732422281614E-2</v>
          </cell>
          <cell r="J1448">
            <v>2.2902626292653699E-2</v>
          </cell>
          <cell r="M1448">
            <v>2.286318814337664E-2</v>
          </cell>
          <cell r="N1448">
            <v>2.2872307426460497E-2</v>
          </cell>
        </row>
        <row r="1449">
          <cell r="H1449">
            <v>1446</v>
          </cell>
          <cell r="I1449">
            <v>2.2902705037046917E-2</v>
          </cell>
          <cell r="J1449">
            <v>2.2902605325249771E-2</v>
          </cell>
          <cell r="M1449">
            <v>2.2863133372881216E-2</v>
          </cell>
          <cell r="N1449">
            <v>2.2872307426582073E-2</v>
          </cell>
        </row>
        <row r="1450">
          <cell r="H1450">
            <v>1447</v>
          </cell>
          <cell r="I1450">
            <v>2.2902677651812219E-2</v>
          </cell>
          <cell r="J1450">
            <v>2.2902584386826349E-2</v>
          </cell>
          <cell r="M1450">
            <v>2.2863078602466856E-2</v>
          </cell>
          <cell r="N1450">
            <v>2.287230742654155E-2</v>
          </cell>
        </row>
        <row r="1451">
          <cell r="H1451">
            <v>1448</v>
          </cell>
          <cell r="I1451">
            <v>2.2902650266577521E-2</v>
          </cell>
          <cell r="J1451">
            <v>2.2902563477323393E-2</v>
          </cell>
          <cell r="M1451">
            <v>2.2863023831930923E-2</v>
          </cell>
          <cell r="N1451">
            <v>2.287230742654155E-2</v>
          </cell>
        </row>
        <row r="1452">
          <cell r="H1452">
            <v>1449</v>
          </cell>
          <cell r="I1452">
            <v>2.2902622881342823E-2</v>
          </cell>
          <cell r="J1452">
            <v>2.2902542596681005E-2</v>
          </cell>
          <cell r="M1452">
            <v>2.2862969061516577E-2</v>
          </cell>
          <cell r="N1452">
            <v>2.287230742650102E-2</v>
          </cell>
        </row>
        <row r="1453">
          <cell r="H1453">
            <v>1450</v>
          </cell>
          <cell r="I1453">
            <v>2.2902595496108125E-2</v>
          </cell>
          <cell r="J1453">
            <v>2.290252174483956E-2</v>
          </cell>
          <cell r="M1453">
            <v>2.2862914291021188E-2</v>
          </cell>
          <cell r="N1453">
            <v>2.2872307426582073E-2</v>
          </cell>
        </row>
        <row r="1454">
          <cell r="H1454">
            <v>1451</v>
          </cell>
          <cell r="I1454">
            <v>2.2902568110873427E-2</v>
          </cell>
          <cell r="J1454">
            <v>2.2902500921739403E-2</v>
          </cell>
          <cell r="M1454">
            <v>2.2862859520566329E-2</v>
          </cell>
          <cell r="N1454">
            <v>2.287230742650102E-2</v>
          </cell>
        </row>
        <row r="1455">
          <cell r="H1455">
            <v>1452</v>
          </cell>
          <cell r="I1455">
            <v>2.2902540725638732E-2</v>
          </cell>
          <cell r="J1455">
            <v>2.2902480127321202E-2</v>
          </cell>
          <cell r="M1455">
            <v>2.286280475011148E-2</v>
          </cell>
          <cell r="N1455">
            <v>2.287230742650102E-2</v>
          </cell>
        </row>
        <row r="1456">
          <cell r="H1456">
            <v>1453</v>
          </cell>
          <cell r="I1456">
            <v>2.2902513340404034E-2</v>
          </cell>
          <cell r="J1456">
            <v>2.2902459361525802E-2</v>
          </cell>
          <cell r="M1456">
            <v>2.2862749979656642E-2</v>
          </cell>
          <cell r="N1456">
            <v>2.28723074266226E-2</v>
          </cell>
        </row>
        <row r="1457">
          <cell r="H1457">
            <v>1454</v>
          </cell>
          <cell r="I1457">
            <v>2.2902485955169336E-2</v>
          </cell>
          <cell r="J1457">
            <v>2.290243862429403E-2</v>
          </cell>
          <cell r="M1457">
            <v>2.2862695209161288E-2</v>
          </cell>
          <cell r="N1457">
            <v>2.287230742654155E-2</v>
          </cell>
        </row>
        <row r="1458">
          <cell r="H1458">
            <v>1455</v>
          </cell>
          <cell r="I1458">
            <v>2.2902458569934638E-2</v>
          </cell>
          <cell r="J1458">
            <v>2.2902417915567037E-2</v>
          </cell>
          <cell r="M1458">
            <v>2.286264043866594E-2</v>
          </cell>
          <cell r="N1458">
            <v>2.287230742654155E-2</v>
          </cell>
        </row>
        <row r="1459">
          <cell r="H1459">
            <v>1456</v>
          </cell>
          <cell r="I1459">
            <v>2.290243118469994E-2</v>
          </cell>
          <cell r="J1459">
            <v>2.2902397235286125E-2</v>
          </cell>
          <cell r="M1459">
            <v>2.2862585668211123E-2</v>
          </cell>
          <cell r="N1459">
            <v>2.287230742654155E-2</v>
          </cell>
        </row>
        <row r="1460">
          <cell r="H1460">
            <v>1457</v>
          </cell>
          <cell r="I1460">
            <v>2.2902403799465242E-2</v>
          </cell>
          <cell r="J1460">
            <v>2.2902376583392666E-2</v>
          </cell>
          <cell r="M1460">
            <v>2.2862530897756316E-2</v>
          </cell>
          <cell r="N1460">
            <v>2.287230742650102E-2</v>
          </cell>
        </row>
        <row r="1461">
          <cell r="H1461">
            <v>1458</v>
          </cell>
          <cell r="I1461">
            <v>2.2902376414230548E-2</v>
          </cell>
          <cell r="J1461">
            <v>2.2902355959828282E-2</v>
          </cell>
          <cell r="M1461">
            <v>2.2862476127260993E-2</v>
          </cell>
          <cell r="N1461">
            <v>2.287230742650102E-2</v>
          </cell>
        </row>
        <row r="1462">
          <cell r="H1462">
            <v>1459</v>
          </cell>
          <cell r="I1462">
            <v>2.290234902899585E-2</v>
          </cell>
          <cell r="J1462">
            <v>2.2902335364534735E-2</v>
          </cell>
          <cell r="M1462">
            <v>2.2862421356806203E-2</v>
          </cell>
          <cell r="N1462">
            <v>2.287230742654155E-2</v>
          </cell>
        </row>
        <row r="1463">
          <cell r="H1463">
            <v>1460</v>
          </cell>
          <cell r="I1463">
            <v>2.2902321643761152E-2</v>
          </cell>
          <cell r="J1463">
            <v>2.2902314797453915E-2</v>
          </cell>
          <cell r="M1463">
            <v>2.2862366586351421E-2</v>
          </cell>
          <cell r="N1463">
            <v>2.287230742654155E-2</v>
          </cell>
        </row>
        <row r="1464">
          <cell r="H1464">
            <v>1461</v>
          </cell>
          <cell r="I1464">
            <v>2.2902294258526454E-2</v>
          </cell>
          <cell r="J1464">
            <v>2.2902294258526454E-2</v>
          </cell>
          <cell r="M1464">
            <v>2.2862311815856122E-2</v>
          </cell>
          <cell r="N1464">
            <v>2.2872307424434211E-2</v>
          </cell>
        </row>
        <row r="1465">
          <cell r="H1465">
            <v>1462</v>
          </cell>
          <cell r="I1465">
            <v>2.2902312153939362E-2</v>
          </cell>
          <cell r="J1465">
            <v>2.2902316609432052E-2</v>
          </cell>
          <cell r="M1465">
            <v>2.2928457352173377E-2</v>
          </cell>
          <cell r="N1465">
            <v>2.2934971282501198E-2</v>
          </cell>
        </row>
        <row r="1466">
          <cell r="H1466">
            <v>1463</v>
          </cell>
          <cell r="I1466">
            <v>2.2902330049352271E-2</v>
          </cell>
          <cell r="J1466">
            <v>2.2902338929782745E-2</v>
          </cell>
          <cell r="M1466">
            <v>2.2928493143040893E-2</v>
          </cell>
          <cell r="N1466">
            <v>2.2934971282501198E-2</v>
          </cell>
        </row>
        <row r="1467">
          <cell r="H1467">
            <v>1464</v>
          </cell>
          <cell r="I1467">
            <v>2.2902347944765176E-2</v>
          </cell>
          <cell r="J1467">
            <v>2.2902361219641121E-2</v>
          </cell>
          <cell r="M1467">
            <v>2.292852893382737E-2</v>
          </cell>
          <cell r="N1467">
            <v>2.2934971282460671E-2</v>
          </cell>
        </row>
        <row r="1468">
          <cell r="H1468">
            <v>1465</v>
          </cell>
          <cell r="I1468">
            <v>2.2902365840178084E-2</v>
          </cell>
          <cell r="J1468">
            <v>2.2902383479069706E-2</v>
          </cell>
          <cell r="M1468">
            <v>2.29285647246949E-2</v>
          </cell>
          <cell r="N1468">
            <v>2.2934971282501198E-2</v>
          </cell>
        </row>
        <row r="1469">
          <cell r="H1469">
            <v>1466</v>
          </cell>
          <cell r="I1469">
            <v>2.2902383735590993E-2</v>
          </cell>
          <cell r="J1469">
            <v>2.2902405708130711E-2</v>
          </cell>
          <cell r="M1469">
            <v>2.2928600515481377E-2</v>
          </cell>
          <cell r="N1469">
            <v>2.2934971282501198E-2</v>
          </cell>
        </row>
        <row r="1470">
          <cell r="H1470">
            <v>1467</v>
          </cell>
          <cell r="I1470">
            <v>2.2902401631003901E-2</v>
          </cell>
          <cell r="J1470">
            <v>2.2902427906886208E-2</v>
          </cell>
          <cell r="M1470">
            <v>2.2928636306308387E-2</v>
          </cell>
          <cell r="N1470">
            <v>2.2934971282460671E-2</v>
          </cell>
        </row>
        <row r="1471">
          <cell r="H1471">
            <v>1468</v>
          </cell>
          <cell r="I1471">
            <v>2.2902419526416806E-2</v>
          </cell>
          <cell r="J1471">
            <v>2.2902450075398213E-2</v>
          </cell>
          <cell r="M1471">
            <v>2.2928672097175924E-2</v>
          </cell>
          <cell r="N1471">
            <v>2.2934971282501198E-2</v>
          </cell>
        </row>
        <row r="1472">
          <cell r="H1472">
            <v>1469</v>
          </cell>
          <cell r="I1472">
            <v>2.2902437421829715E-2</v>
          </cell>
          <cell r="J1472">
            <v>2.2902472213728427E-2</v>
          </cell>
          <cell r="M1472">
            <v>2.2928707887962415E-2</v>
          </cell>
          <cell r="N1472">
            <v>2.2934971282501198E-2</v>
          </cell>
        </row>
        <row r="1473">
          <cell r="H1473">
            <v>1470</v>
          </cell>
          <cell r="I1473">
            <v>2.2902455317242623E-2</v>
          </cell>
          <cell r="J1473">
            <v>2.2902494321938478E-2</v>
          </cell>
          <cell r="M1473">
            <v>2.2928743678789436E-2</v>
          </cell>
          <cell r="N1473">
            <v>2.2934971282501198E-2</v>
          </cell>
        </row>
        <row r="1474">
          <cell r="H1474">
            <v>1471</v>
          </cell>
          <cell r="I1474">
            <v>2.2902473212655532E-2</v>
          </cell>
          <cell r="J1474">
            <v>2.2902516400089768E-2</v>
          </cell>
          <cell r="M1474">
            <v>2.292877946961646E-2</v>
          </cell>
          <cell r="N1474">
            <v>2.2934971282501198E-2</v>
          </cell>
        </row>
        <row r="1475">
          <cell r="H1475">
            <v>1472</v>
          </cell>
          <cell r="I1475">
            <v>2.290249110806844E-2</v>
          </cell>
          <cell r="J1475">
            <v>2.2902538448243574E-2</v>
          </cell>
          <cell r="M1475">
            <v>2.2928815260484015E-2</v>
          </cell>
          <cell r="N1475">
            <v>2.2934971282501198E-2</v>
          </cell>
        </row>
        <row r="1476">
          <cell r="H1476">
            <v>1473</v>
          </cell>
          <cell r="I1476">
            <v>2.2902509003481345E-2</v>
          </cell>
          <cell r="J1476">
            <v>2.2902560466460966E-2</v>
          </cell>
          <cell r="M1476">
            <v>2.2928851051270516E-2</v>
          </cell>
          <cell r="N1476">
            <v>2.2934971282460671E-2</v>
          </cell>
        </row>
        <row r="1477">
          <cell r="H1477">
            <v>1474</v>
          </cell>
          <cell r="I1477">
            <v>2.2902526898894254E-2</v>
          </cell>
          <cell r="J1477">
            <v>2.2902582454802929E-2</v>
          </cell>
          <cell r="M1477">
            <v>2.2928886842138077E-2</v>
          </cell>
          <cell r="N1477">
            <v>2.2934971282501198E-2</v>
          </cell>
        </row>
        <row r="1478">
          <cell r="H1478">
            <v>1475</v>
          </cell>
          <cell r="I1478">
            <v>2.2902544794307162E-2</v>
          </cell>
          <cell r="J1478">
            <v>2.2902604413330183E-2</v>
          </cell>
          <cell r="M1478">
            <v>2.2928922632965112E-2</v>
          </cell>
          <cell r="N1478">
            <v>2.2934971282501198E-2</v>
          </cell>
        </row>
        <row r="1479">
          <cell r="H1479">
            <v>1476</v>
          </cell>
          <cell r="I1479">
            <v>2.2902562689720071E-2</v>
          </cell>
          <cell r="J1479">
            <v>2.290262634210332E-2</v>
          </cell>
          <cell r="M1479">
            <v>2.292895842375163E-2</v>
          </cell>
          <cell r="N1479">
            <v>2.2934971282501198E-2</v>
          </cell>
        </row>
        <row r="1480">
          <cell r="H1480">
            <v>1477</v>
          </cell>
          <cell r="I1480">
            <v>2.2902580585132976E-2</v>
          </cell>
          <cell r="J1480">
            <v>2.2902648241182811E-2</v>
          </cell>
          <cell r="M1480">
            <v>2.2928994214538152E-2</v>
          </cell>
          <cell r="N1480">
            <v>2.2934971282501198E-2</v>
          </cell>
        </row>
        <row r="1481">
          <cell r="H1481">
            <v>1478</v>
          </cell>
          <cell r="I1481">
            <v>2.2902598480545884E-2</v>
          </cell>
          <cell r="J1481">
            <v>2.2902670110628891E-2</v>
          </cell>
          <cell r="M1481">
            <v>2.2929030005446247E-2</v>
          </cell>
          <cell r="N1481">
            <v>2.2934971282501198E-2</v>
          </cell>
        </row>
        <row r="1482">
          <cell r="H1482">
            <v>1479</v>
          </cell>
          <cell r="I1482">
            <v>2.2902616375958793E-2</v>
          </cell>
          <cell r="J1482">
            <v>2.290269195050168E-2</v>
          </cell>
          <cell r="M1482">
            <v>2.2929065796232773E-2</v>
          </cell>
          <cell r="N1482">
            <v>2.2934971282501198E-2</v>
          </cell>
        </row>
        <row r="1483">
          <cell r="H1483">
            <v>1480</v>
          </cell>
          <cell r="I1483">
            <v>2.2902634271371701E-2</v>
          </cell>
          <cell r="J1483">
            <v>2.2902713760861108E-2</v>
          </cell>
          <cell r="M1483">
            <v>2.2929101587059828E-2</v>
          </cell>
          <cell r="N1483">
            <v>2.2934971282460671E-2</v>
          </cell>
        </row>
        <row r="1484">
          <cell r="H1484">
            <v>1481</v>
          </cell>
          <cell r="I1484">
            <v>2.2902652166784609E-2</v>
          </cell>
          <cell r="J1484">
            <v>2.2902735541767E-2</v>
          </cell>
          <cell r="M1484">
            <v>2.2929137377886887E-2</v>
          </cell>
          <cell r="N1484">
            <v>2.2934971282501198E-2</v>
          </cell>
        </row>
        <row r="1485">
          <cell r="H1485">
            <v>1482</v>
          </cell>
          <cell r="I1485">
            <v>2.2902670062197514E-2</v>
          </cell>
          <cell r="J1485">
            <v>2.2902757293278994E-2</v>
          </cell>
          <cell r="M1485">
            <v>2.2929173168754476E-2</v>
          </cell>
          <cell r="N1485">
            <v>2.2934971282541721E-2</v>
          </cell>
        </row>
        <row r="1486">
          <cell r="H1486">
            <v>1483</v>
          </cell>
          <cell r="I1486">
            <v>2.2902687957610423E-2</v>
          </cell>
          <cell r="J1486">
            <v>2.2902779015456464E-2</v>
          </cell>
          <cell r="M1486">
            <v>2.2929208959500489E-2</v>
          </cell>
          <cell r="N1486">
            <v>2.2934971282460671E-2</v>
          </cell>
        </row>
        <row r="1487">
          <cell r="H1487">
            <v>1484</v>
          </cell>
          <cell r="I1487">
            <v>2.2902705853023331E-2</v>
          </cell>
          <cell r="J1487">
            <v>2.2902800708358786E-2</v>
          </cell>
          <cell r="M1487">
            <v>2.2929244750368085E-2</v>
          </cell>
          <cell r="N1487">
            <v>2.2934971282501198E-2</v>
          </cell>
        </row>
        <row r="1488">
          <cell r="H1488">
            <v>1485</v>
          </cell>
          <cell r="I1488">
            <v>2.290272374843624E-2</v>
          </cell>
          <cell r="J1488">
            <v>2.2902822372045075E-2</v>
          </cell>
          <cell r="M1488">
            <v>2.2929280541195161E-2</v>
          </cell>
          <cell r="N1488">
            <v>2.2934971282501198E-2</v>
          </cell>
        </row>
        <row r="1489">
          <cell r="H1489">
            <v>1486</v>
          </cell>
          <cell r="I1489">
            <v>2.2902741643849148E-2</v>
          </cell>
          <cell r="J1489">
            <v>2.2902844006574288E-2</v>
          </cell>
          <cell r="M1489">
            <v>2.2929316332022234E-2</v>
          </cell>
          <cell r="N1489">
            <v>2.2934971282460671E-2</v>
          </cell>
        </row>
        <row r="1490">
          <cell r="H1490">
            <v>1487</v>
          </cell>
          <cell r="I1490">
            <v>2.2902759539262053E-2</v>
          </cell>
          <cell r="J1490">
            <v>2.2902865612005316E-2</v>
          </cell>
          <cell r="M1490">
            <v>2.2929352122849314E-2</v>
          </cell>
          <cell r="N1490">
            <v>2.2934971282501198E-2</v>
          </cell>
        </row>
        <row r="1491">
          <cell r="H1491">
            <v>1488</v>
          </cell>
          <cell r="I1491">
            <v>2.2902777434674962E-2</v>
          </cell>
          <cell r="J1491">
            <v>2.2902887188396746E-2</v>
          </cell>
          <cell r="M1491">
            <v>2.2929387913676397E-2</v>
          </cell>
          <cell r="N1491">
            <v>2.2934971282460671E-2</v>
          </cell>
        </row>
        <row r="1492">
          <cell r="H1492">
            <v>1489</v>
          </cell>
          <cell r="I1492">
            <v>2.290279533008787E-2</v>
          </cell>
          <cell r="J1492">
            <v>2.2902908735807165E-2</v>
          </cell>
          <cell r="M1492">
            <v>2.2929423704462958E-2</v>
          </cell>
          <cell r="N1492">
            <v>2.2934971282501198E-2</v>
          </cell>
        </row>
        <row r="1493">
          <cell r="H1493">
            <v>1490</v>
          </cell>
          <cell r="I1493">
            <v>2.2902813225500779E-2</v>
          </cell>
          <cell r="J1493">
            <v>2.2902930254294875E-2</v>
          </cell>
          <cell r="M1493">
            <v>2.2929459495330571E-2</v>
          </cell>
          <cell r="N1493">
            <v>2.2934971282501198E-2</v>
          </cell>
        </row>
        <row r="1494">
          <cell r="H1494">
            <v>1491</v>
          </cell>
          <cell r="I1494">
            <v>2.2902831120913684E-2</v>
          </cell>
          <cell r="J1494">
            <v>2.2902951743918071E-2</v>
          </cell>
          <cell r="M1494">
            <v>2.2929495286157665E-2</v>
          </cell>
          <cell r="N1494">
            <v>2.2934971282501198E-2</v>
          </cell>
        </row>
        <row r="1495">
          <cell r="H1495">
            <v>1492</v>
          </cell>
          <cell r="I1495">
            <v>2.2902849016326592E-2</v>
          </cell>
          <cell r="J1495">
            <v>2.2902973204734795E-2</v>
          </cell>
          <cell r="M1495">
            <v>2.2929531076944242E-2</v>
          </cell>
          <cell r="N1495">
            <v>2.2934971282460671E-2</v>
          </cell>
        </row>
        <row r="1496">
          <cell r="H1496">
            <v>1493</v>
          </cell>
          <cell r="I1496">
            <v>2.2902866911739501E-2</v>
          </cell>
          <cell r="J1496">
            <v>2.2902994636802971E-2</v>
          </cell>
          <cell r="M1496">
            <v>2.2929566867771339E-2</v>
          </cell>
          <cell r="N1496">
            <v>2.2934971282541721E-2</v>
          </cell>
        </row>
        <row r="1497">
          <cell r="H1497">
            <v>1494</v>
          </cell>
          <cell r="I1497">
            <v>2.2902884807152409E-2</v>
          </cell>
          <cell r="J1497">
            <v>2.2903016040180281E-2</v>
          </cell>
          <cell r="M1497">
            <v>2.2929602658638967E-2</v>
          </cell>
          <cell r="N1497">
            <v>2.2934971282501198E-2</v>
          </cell>
        </row>
        <row r="1498">
          <cell r="H1498">
            <v>1495</v>
          </cell>
          <cell r="I1498">
            <v>2.2902902702565318E-2</v>
          </cell>
          <cell r="J1498">
            <v>2.2903037414924311E-2</v>
          </cell>
          <cell r="M1498">
            <v>2.2929638449425555E-2</v>
          </cell>
          <cell r="N1498">
            <v>2.2934971282501198E-2</v>
          </cell>
        </row>
        <row r="1499">
          <cell r="H1499">
            <v>1496</v>
          </cell>
          <cell r="I1499">
            <v>2.2902920597978223E-2</v>
          </cell>
          <cell r="J1499">
            <v>2.2903058761092457E-2</v>
          </cell>
          <cell r="M1499">
            <v>2.2929674240252662E-2</v>
          </cell>
          <cell r="N1499">
            <v>2.2934971282460671E-2</v>
          </cell>
        </row>
        <row r="1500">
          <cell r="H1500">
            <v>1497</v>
          </cell>
          <cell r="I1500">
            <v>2.2902938493391131E-2</v>
          </cell>
          <cell r="J1500">
            <v>2.2903080078742033E-2</v>
          </cell>
          <cell r="M1500">
            <v>2.2929710031120303E-2</v>
          </cell>
          <cell r="N1500">
            <v>2.2934971282501198E-2</v>
          </cell>
        </row>
        <row r="1501">
          <cell r="H1501">
            <v>1498</v>
          </cell>
          <cell r="I1501">
            <v>2.290295638880404E-2</v>
          </cell>
          <cell r="J1501">
            <v>2.2903101367930112E-2</v>
          </cell>
          <cell r="M1501">
            <v>2.2929745821947425E-2</v>
          </cell>
          <cell r="N1501">
            <v>2.2934971282501198E-2</v>
          </cell>
        </row>
        <row r="1502">
          <cell r="H1502">
            <v>1499</v>
          </cell>
          <cell r="I1502">
            <v>2.2902974284216948E-2</v>
          </cell>
          <cell r="J1502">
            <v>2.2903122628713645E-2</v>
          </cell>
          <cell r="M1502">
            <v>2.292978161273402E-2</v>
          </cell>
          <cell r="N1502">
            <v>2.2934971282460671E-2</v>
          </cell>
        </row>
        <row r="1503">
          <cell r="H1503">
            <v>1500</v>
          </cell>
          <cell r="I1503">
            <v>2.2902992179629853E-2</v>
          </cell>
          <cell r="J1503">
            <v>2.2903143861149507E-2</v>
          </cell>
          <cell r="M1503">
            <v>2.2929817403561141E-2</v>
          </cell>
          <cell r="N1503">
            <v>2.2934971282501198E-2</v>
          </cell>
        </row>
        <row r="1504">
          <cell r="H1504">
            <v>1501</v>
          </cell>
          <cell r="I1504">
            <v>2.2903010075042762E-2</v>
          </cell>
          <cell r="J1504">
            <v>2.2903165065294329E-2</v>
          </cell>
          <cell r="M1504">
            <v>2.2929853194428799E-2</v>
          </cell>
          <cell r="N1504">
            <v>2.2934971282501198E-2</v>
          </cell>
        </row>
        <row r="1505">
          <cell r="H1505">
            <v>1502</v>
          </cell>
          <cell r="I1505">
            <v>2.290302797045567E-2</v>
          </cell>
          <cell r="J1505">
            <v>2.2903186241204548E-2</v>
          </cell>
          <cell r="M1505">
            <v>2.2929888985215405E-2</v>
          </cell>
          <cell r="N1505">
            <v>2.2934971282460671E-2</v>
          </cell>
        </row>
        <row r="1506">
          <cell r="H1506">
            <v>1503</v>
          </cell>
          <cell r="I1506">
            <v>2.2903045865868579E-2</v>
          </cell>
          <cell r="J1506">
            <v>2.2903207388936593E-2</v>
          </cell>
          <cell r="M1506">
            <v>2.292992477604254E-2</v>
          </cell>
          <cell r="N1506">
            <v>2.2934971282460671E-2</v>
          </cell>
        </row>
        <row r="1507">
          <cell r="H1507">
            <v>1504</v>
          </cell>
          <cell r="I1507">
            <v>2.2903063761281487E-2</v>
          </cell>
          <cell r="J1507">
            <v>2.2903228508546692E-2</v>
          </cell>
          <cell r="M1507">
            <v>2.2929960566869679E-2</v>
          </cell>
          <cell r="N1507">
            <v>2.2934971282541721E-2</v>
          </cell>
        </row>
        <row r="1508">
          <cell r="H1508">
            <v>1505</v>
          </cell>
          <cell r="I1508">
            <v>2.2903081656694392E-2</v>
          </cell>
          <cell r="J1508">
            <v>2.2903249600090853E-2</v>
          </cell>
          <cell r="M1508">
            <v>2.2929996357696821E-2</v>
          </cell>
          <cell r="N1508">
            <v>2.2934971282501198E-2</v>
          </cell>
        </row>
        <row r="1509">
          <cell r="H1509">
            <v>1506</v>
          </cell>
          <cell r="I1509">
            <v>2.2903099552107301E-2</v>
          </cell>
          <cell r="J1509">
            <v>2.2903270663624971E-2</v>
          </cell>
          <cell r="M1509">
            <v>2.2930032148564494E-2</v>
          </cell>
          <cell r="N1509">
            <v>2.2934971282460671E-2</v>
          </cell>
        </row>
        <row r="1510">
          <cell r="H1510">
            <v>1507</v>
          </cell>
          <cell r="I1510">
            <v>2.2903117447520209E-2</v>
          </cell>
          <cell r="J1510">
            <v>2.2903291699204839E-2</v>
          </cell>
          <cell r="M1510">
            <v>2.2930067939351116E-2</v>
          </cell>
          <cell r="N1510">
            <v>2.2934971282501198E-2</v>
          </cell>
        </row>
        <row r="1511">
          <cell r="H1511">
            <v>1508</v>
          </cell>
          <cell r="I1511">
            <v>2.2903135342933117E-2</v>
          </cell>
          <cell r="J1511">
            <v>2.2903312706886059E-2</v>
          </cell>
          <cell r="M1511">
            <v>2.2930103730178272E-2</v>
          </cell>
          <cell r="N1511">
            <v>2.2934971282501198E-2</v>
          </cell>
        </row>
        <row r="1512">
          <cell r="H1512">
            <v>1509</v>
          </cell>
          <cell r="I1512">
            <v>2.2903153238346022E-2</v>
          </cell>
          <cell r="J1512">
            <v>2.2903333686724141E-2</v>
          </cell>
          <cell r="M1512">
            <v>2.2930139521005428E-2</v>
          </cell>
          <cell r="N1512">
            <v>2.2934971282541721E-2</v>
          </cell>
        </row>
        <row r="1513">
          <cell r="H1513">
            <v>1510</v>
          </cell>
          <cell r="I1513">
            <v>2.2903171133758931E-2</v>
          </cell>
          <cell r="J1513">
            <v>2.2903354638774295E-2</v>
          </cell>
          <cell r="M1513">
            <v>2.2930175311873115E-2</v>
          </cell>
          <cell r="N1513">
            <v>2.2934971282460671E-2</v>
          </cell>
        </row>
        <row r="1514">
          <cell r="H1514">
            <v>1511</v>
          </cell>
          <cell r="I1514">
            <v>2.2903189029171839E-2</v>
          </cell>
          <cell r="J1514">
            <v>2.2903375563091778E-2</v>
          </cell>
          <cell r="M1514">
            <v>2.2930211102659751E-2</v>
          </cell>
          <cell r="N1514">
            <v>2.2934971282501198E-2</v>
          </cell>
        </row>
        <row r="1515">
          <cell r="H1515">
            <v>1512</v>
          </cell>
          <cell r="I1515">
            <v>2.2903206924584748E-2</v>
          </cell>
          <cell r="J1515">
            <v>2.2903396459731568E-2</v>
          </cell>
          <cell r="M1515">
            <v>2.2930246893486921E-2</v>
          </cell>
          <cell r="N1515">
            <v>2.2934971282460671E-2</v>
          </cell>
        </row>
        <row r="1516">
          <cell r="H1516">
            <v>1513</v>
          </cell>
          <cell r="I1516">
            <v>2.2903224819997656E-2</v>
          </cell>
          <cell r="J1516">
            <v>2.2903417328748614E-2</v>
          </cell>
          <cell r="M1516">
            <v>2.2930282684314095E-2</v>
          </cell>
          <cell r="N1516">
            <v>2.2934971282541721E-2</v>
          </cell>
        </row>
        <row r="1517">
          <cell r="H1517">
            <v>1514</v>
          </cell>
          <cell r="I1517">
            <v>2.2903242715410561E-2</v>
          </cell>
          <cell r="J1517">
            <v>2.290343817019759E-2</v>
          </cell>
          <cell r="M1517">
            <v>2.2930318475100738E-2</v>
          </cell>
          <cell r="N1517">
            <v>2.2934971282501198E-2</v>
          </cell>
        </row>
        <row r="1518">
          <cell r="H1518">
            <v>1515</v>
          </cell>
          <cell r="I1518">
            <v>2.290326061082347E-2</v>
          </cell>
          <cell r="J1518">
            <v>2.2903458984133079E-2</v>
          </cell>
          <cell r="M1518">
            <v>2.2930354265968445E-2</v>
          </cell>
          <cell r="N1518">
            <v>2.2934971282460671E-2</v>
          </cell>
        </row>
        <row r="1519">
          <cell r="H1519">
            <v>1516</v>
          </cell>
          <cell r="I1519">
            <v>2.2903278506236378E-2</v>
          </cell>
          <cell r="J1519">
            <v>2.2903479770609581E-2</v>
          </cell>
          <cell r="M1519">
            <v>2.2930390056795629E-2</v>
          </cell>
          <cell r="N1519">
            <v>2.2934971282501198E-2</v>
          </cell>
        </row>
        <row r="1520">
          <cell r="H1520">
            <v>1517</v>
          </cell>
          <cell r="I1520">
            <v>2.2903296401649287E-2</v>
          </cell>
          <cell r="J1520">
            <v>2.2903500529681344E-2</v>
          </cell>
          <cell r="M1520">
            <v>2.293042584762281E-2</v>
          </cell>
          <cell r="N1520">
            <v>2.2934971282460671E-2</v>
          </cell>
        </row>
        <row r="1521">
          <cell r="H1521">
            <v>1518</v>
          </cell>
          <cell r="I1521">
            <v>2.2903314297062195E-2</v>
          </cell>
          <cell r="J1521">
            <v>2.2903521261402569E-2</v>
          </cell>
          <cell r="M1521">
            <v>2.293046163840947E-2</v>
          </cell>
          <cell r="N1521">
            <v>2.2934971282501198E-2</v>
          </cell>
        </row>
        <row r="1522">
          <cell r="H1522">
            <v>1519</v>
          </cell>
          <cell r="I1522">
            <v>2.29033321924751E-2</v>
          </cell>
          <cell r="J1522">
            <v>2.2903541965827248E-2</v>
          </cell>
          <cell r="M1522">
            <v>2.2930497429277191E-2</v>
          </cell>
          <cell r="N1522">
            <v>2.2934971282501198E-2</v>
          </cell>
        </row>
        <row r="1523">
          <cell r="H1523">
            <v>1520</v>
          </cell>
          <cell r="I1523">
            <v>2.2903350087888009E-2</v>
          </cell>
          <cell r="J1523">
            <v>2.2903562643009266E-2</v>
          </cell>
          <cell r="M1523">
            <v>2.2930533220104386E-2</v>
          </cell>
          <cell r="N1523">
            <v>2.2934971282501198E-2</v>
          </cell>
        </row>
        <row r="1524">
          <cell r="H1524">
            <v>1521</v>
          </cell>
          <cell r="I1524">
            <v>2.2903367983300917E-2</v>
          </cell>
          <cell r="J1524">
            <v>2.290358329300235E-2</v>
          </cell>
          <cell r="M1524">
            <v>2.2930569010931583E-2</v>
          </cell>
          <cell r="N1524">
            <v>2.2934971282501198E-2</v>
          </cell>
        </row>
        <row r="1525">
          <cell r="H1525">
            <v>1522</v>
          </cell>
          <cell r="I1525">
            <v>2.2903385878713826E-2</v>
          </cell>
          <cell r="J1525">
            <v>2.290360391586008E-2</v>
          </cell>
          <cell r="M1525">
            <v>2.2930604801758785E-2</v>
          </cell>
          <cell r="N1525">
            <v>2.2934971282460671E-2</v>
          </cell>
        </row>
        <row r="1526">
          <cell r="H1526">
            <v>1523</v>
          </cell>
          <cell r="I1526">
            <v>2.2903403774126731E-2</v>
          </cell>
          <cell r="J1526">
            <v>2.2903624511635936E-2</v>
          </cell>
          <cell r="M1526">
            <v>2.2930640592545466E-2</v>
          </cell>
          <cell r="N1526">
            <v>2.2934971282501198E-2</v>
          </cell>
        </row>
        <row r="1527">
          <cell r="H1527">
            <v>1524</v>
          </cell>
          <cell r="I1527">
            <v>2.2903421669539639E-2</v>
          </cell>
          <cell r="J1527">
            <v>2.2903645080383197E-2</v>
          </cell>
          <cell r="M1527">
            <v>2.2930676383413201E-2</v>
          </cell>
          <cell r="N1527">
            <v>2.2934971282460671E-2</v>
          </cell>
        </row>
        <row r="1528">
          <cell r="H1528">
            <v>1525</v>
          </cell>
          <cell r="I1528">
            <v>2.2903439564952548E-2</v>
          </cell>
          <cell r="J1528">
            <v>2.2903665622155123E-2</v>
          </cell>
          <cell r="M1528">
            <v>2.2930712174240413E-2</v>
          </cell>
          <cell r="N1528">
            <v>2.2934971282582251E-2</v>
          </cell>
        </row>
        <row r="1529">
          <cell r="H1529">
            <v>1526</v>
          </cell>
          <cell r="I1529">
            <v>2.2903457460365456E-2</v>
          </cell>
          <cell r="J1529">
            <v>2.2903686137004636E-2</v>
          </cell>
          <cell r="M1529">
            <v>2.2930747965067631E-2</v>
          </cell>
          <cell r="N1529">
            <v>2.2934971282501198E-2</v>
          </cell>
        </row>
        <row r="1530">
          <cell r="H1530">
            <v>1527</v>
          </cell>
          <cell r="I1530">
            <v>2.2903475355778365E-2</v>
          </cell>
          <cell r="J1530">
            <v>2.290370662498465E-2</v>
          </cell>
          <cell r="M1530">
            <v>2.2930783755894853E-2</v>
          </cell>
          <cell r="N1530">
            <v>2.2934971282460671E-2</v>
          </cell>
        </row>
        <row r="1531">
          <cell r="H1531">
            <v>1528</v>
          </cell>
          <cell r="I1531">
            <v>2.290349325119127E-2</v>
          </cell>
          <cell r="J1531">
            <v>2.2903727086147914E-2</v>
          </cell>
          <cell r="M1531">
            <v>2.2930819546681549E-2</v>
          </cell>
          <cell r="N1531">
            <v>2.2934971282460671E-2</v>
          </cell>
        </row>
        <row r="1532">
          <cell r="H1532">
            <v>1529</v>
          </cell>
          <cell r="I1532">
            <v>2.2903511146604178E-2</v>
          </cell>
          <cell r="J1532">
            <v>2.2903747520547073E-2</v>
          </cell>
          <cell r="M1532">
            <v>2.2930855337508778E-2</v>
          </cell>
          <cell r="N1532">
            <v>2.2934971282460671E-2</v>
          </cell>
        </row>
        <row r="1533">
          <cell r="H1533">
            <v>1530</v>
          </cell>
          <cell r="I1533">
            <v>2.2903529042017087E-2</v>
          </cell>
          <cell r="J1533">
            <v>2.2903767928234654E-2</v>
          </cell>
          <cell r="M1533">
            <v>2.293089112833601E-2</v>
          </cell>
          <cell r="N1533">
            <v>2.2934971282541721E-2</v>
          </cell>
        </row>
        <row r="1534">
          <cell r="H1534">
            <v>1531</v>
          </cell>
          <cell r="I1534">
            <v>2.2903546937429995E-2</v>
          </cell>
          <cell r="J1534">
            <v>2.2903788309262908E-2</v>
          </cell>
          <cell r="M1534">
            <v>2.2930926919203769E-2</v>
          </cell>
          <cell r="N1534">
            <v>2.2934971282501198E-2</v>
          </cell>
        </row>
        <row r="1535">
          <cell r="H1535">
            <v>1532</v>
          </cell>
          <cell r="I1535">
            <v>2.29035648328429E-2</v>
          </cell>
          <cell r="J1535">
            <v>2.2903808663684043E-2</v>
          </cell>
          <cell r="M1535">
            <v>2.2930962710031009E-2</v>
          </cell>
          <cell r="N1535">
            <v>2.2934971282460671E-2</v>
          </cell>
        </row>
        <row r="1536">
          <cell r="H1536">
            <v>1533</v>
          </cell>
          <cell r="I1536">
            <v>2.2903582728255809E-2</v>
          </cell>
          <cell r="J1536">
            <v>2.2903828991550215E-2</v>
          </cell>
          <cell r="M1536">
            <v>2.2930998500817722E-2</v>
          </cell>
          <cell r="N1536">
            <v>2.2934971282541721E-2</v>
          </cell>
        </row>
        <row r="1537">
          <cell r="H1537">
            <v>1534</v>
          </cell>
          <cell r="I1537">
            <v>2.2903600623668717E-2</v>
          </cell>
          <cell r="J1537">
            <v>2.2903849292913277E-2</v>
          </cell>
          <cell r="M1537">
            <v>2.2931034291685495E-2</v>
          </cell>
          <cell r="N1537">
            <v>2.2934971282501198E-2</v>
          </cell>
        </row>
        <row r="1538">
          <cell r="H1538">
            <v>1535</v>
          </cell>
          <cell r="I1538">
            <v>2.2903618519081625E-2</v>
          </cell>
          <cell r="J1538">
            <v>2.2903869567825037E-2</v>
          </cell>
          <cell r="M1538">
            <v>2.2931070082472211E-2</v>
          </cell>
          <cell r="N1538">
            <v>2.2934971282460671E-2</v>
          </cell>
        </row>
        <row r="1539">
          <cell r="H1539">
            <v>1536</v>
          </cell>
          <cell r="I1539">
            <v>2.2903636414494534E-2</v>
          </cell>
          <cell r="J1539">
            <v>2.290388981633721E-2</v>
          </cell>
          <cell r="M1539">
            <v>2.2931105873299464E-2</v>
          </cell>
          <cell r="N1539">
            <v>2.2934971282501198E-2</v>
          </cell>
        </row>
        <row r="1540">
          <cell r="H1540">
            <v>1537</v>
          </cell>
          <cell r="I1540">
            <v>2.2903654309907439E-2</v>
          </cell>
          <cell r="J1540">
            <v>2.2903910038501243E-2</v>
          </cell>
          <cell r="M1540">
            <v>2.2931141664086194E-2</v>
          </cell>
          <cell r="N1540">
            <v>2.2934971282460671E-2</v>
          </cell>
        </row>
        <row r="1541">
          <cell r="H1541">
            <v>1538</v>
          </cell>
          <cell r="I1541">
            <v>2.2903672205320347E-2</v>
          </cell>
          <cell r="J1541">
            <v>2.2903930234368621E-2</v>
          </cell>
          <cell r="M1541">
            <v>2.2931177454953978E-2</v>
          </cell>
          <cell r="N1541">
            <v>2.2934971282541721E-2</v>
          </cell>
        </row>
        <row r="1542">
          <cell r="H1542">
            <v>1539</v>
          </cell>
          <cell r="I1542">
            <v>2.2903690100733256E-2</v>
          </cell>
          <cell r="J1542">
            <v>2.2903950403990531E-2</v>
          </cell>
          <cell r="M1542">
            <v>2.2931213245781241E-2</v>
          </cell>
          <cell r="N1542">
            <v>2.2934971282501198E-2</v>
          </cell>
        </row>
        <row r="1543">
          <cell r="H1543">
            <v>1540</v>
          </cell>
          <cell r="I1543">
            <v>2.2903707996146164E-2</v>
          </cell>
          <cell r="J1543">
            <v>2.2903970547418114E-2</v>
          </cell>
          <cell r="M1543">
            <v>2.2931249036608509E-2</v>
          </cell>
          <cell r="N1543">
            <v>2.2934971282460671E-2</v>
          </cell>
        </row>
        <row r="1544">
          <cell r="H1544">
            <v>1541</v>
          </cell>
          <cell r="I1544">
            <v>2.2903725891559069E-2</v>
          </cell>
          <cell r="J1544">
            <v>2.2903990664702417E-2</v>
          </cell>
          <cell r="M1544">
            <v>2.2931284827435776E-2</v>
          </cell>
          <cell r="N1544">
            <v>2.2934971282541721E-2</v>
          </cell>
        </row>
        <row r="1545">
          <cell r="H1545">
            <v>1542</v>
          </cell>
          <cell r="I1545">
            <v>2.2903743786971978E-2</v>
          </cell>
          <cell r="J1545">
            <v>2.2904010755894228E-2</v>
          </cell>
          <cell r="M1545">
            <v>2.293132061826305E-2</v>
          </cell>
          <cell r="N1545">
            <v>2.2934971282460671E-2</v>
          </cell>
        </row>
        <row r="1546">
          <cell r="H1546">
            <v>1543</v>
          </cell>
          <cell r="I1546">
            <v>2.2903761682384886E-2</v>
          </cell>
          <cell r="J1546">
            <v>2.2904030821044318E-2</v>
          </cell>
          <cell r="M1546">
            <v>2.2931356409090324E-2</v>
          </cell>
          <cell r="N1546">
            <v>2.2934971282501198E-2</v>
          </cell>
        </row>
        <row r="1547">
          <cell r="H1547">
            <v>1544</v>
          </cell>
          <cell r="I1547">
            <v>2.2903779577797795E-2</v>
          </cell>
          <cell r="J1547">
            <v>2.2904050860203275E-2</v>
          </cell>
          <cell r="M1547">
            <v>2.2931392199958132E-2</v>
          </cell>
          <cell r="N1547">
            <v>2.2934971282460671E-2</v>
          </cell>
        </row>
        <row r="1548">
          <cell r="H1548">
            <v>1545</v>
          </cell>
          <cell r="I1548">
            <v>2.2903797473210703E-2</v>
          </cell>
          <cell r="J1548">
            <v>2.2904070873421587E-2</v>
          </cell>
          <cell r="M1548">
            <v>2.293142799074489E-2</v>
          </cell>
          <cell r="N1548">
            <v>2.2934971282501198E-2</v>
          </cell>
        </row>
        <row r="1549">
          <cell r="H1549">
            <v>1546</v>
          </cell>
          <cell r="I1549">
            <v>2.2903815368623608E-2</v>
          </cell>
          <cell r="J1549">
            <v>2.2904090860749605E-2</v>
          </cell>
          <cell r="M1549">
            <v>2.2931463781531648E-2</v>
          </cell>
          <cell r="N1549">
            <v>2.2934971282541721E-2</v>
          </cell>
        </row>
        <row r="1550">
          <cell r="H1550">
            <v>1547</v>
          </cell>
          <cell r="I1550">
            <v>2.2903833264036517E-2</v>
          </cell>
          <cell r="J1550">
            <v>2.2904110822237426E-2</v>
          </cell>
          <cell r="M1550">
            <v>2.2931499572399462E-2</v>
          </cell>
          <cell r="N1550">
            <v>2.2934971282420148E-2</v>
          </cell>
        </row>
        <row r="1551">
          <cell r="H1551">
            <v>1548</v>
          </cell>
          <cell r="I1551">
            <v>2.2903851159449425E-2</v>
          </cell>
          <cell r="J1551">
            <v>2.2904130757935272E-2</v>
          </cell>
          <cell r="M1551">
            <v>2.2931535363226761E-2</v>
          </cell>
          <cell r="N1551">
            <v>2.2934971282501198E-2</v>
          </cell>
        </row>
        <row r="1552">
          <cell r="H1552">
            <v>1549</v>
          </cell>
          <cell r="I1552">
            <v>2.2903869054862334E-2</v>
          </cell>
          <cell r="J1552">
            <v>2.2904150667893034E-2</v>
          </cell>
          <cell r="M1552">
            <v>2.2931571154013529E-2</v>
          </cell>
          <cell r="N1552">
            <v>2.2934971282501198E-2</v>
          </cell>
        </row>
        <row r="1553">
          <cell r="H1553">
            <v>1550</v>
          </cell>
          <cell r="I1553">
            <v>2.2903886950275239E-2</v>
          </cell>
          <cell r="J1553">
            <v>2.2904170552160517E-2</v>
          </cell>
          <cell r="M1553">
            <v>2.2931606944881361E-2</v>
          </cell>
          <cell r="N1553">
            <v>2.2934971282501198E-2</v>
          </cell>
        </row>
        <row r="1554">
          <cell r="H1554">
            <v>1551</v>
          </cell>
          <cell r="I1554">
            <v>2.2903904845688147E-2</v>
          </cell>
          <cell r="J1554">
            <v>2.2904190410787426E-2</v>
          </cell>
          <cell r="M1554">
            <v>2.293164273566814E-2</v>
          </cell>
          <cell r="N1554">
            <v>2.2934971282501198E-2</v>
          </cell>
        </row>
        <row r="1555">
          <cell r="H1555">
            <v>1552</v>
          </cell>
          <cell r="I1555">
            <v>2.2903922741101056E-2</v>
          </cell>
          <cell r="J1555">
            <v>2.29042102438233E-2</v>
          </cell>
          <cell r="M1555">
            <v>2.2931678526535968E-2</v>
          </cell>
          <cell r="N1555">
            <v>2.2934971282460671E-2</v>
          </cell>
        </row>
        <row r="1556">
          <cell r="H1556">
            <v>1553</v>
          </cell>
          <cell r="I1556">
            <v>2.2903940636513964E-2</v>
          </cell>
          <cell r="J1556">
            <v>2.2904230051317635E-2</v>
          </cell>
          <cell r="M1556">
            <v>2.293171431736328E-2</v>
          </cell>
          <cell r="N1556">
            <v>2.2934971282541721E-2</v>
          </cell>
        </row>
        <row r="1557">
          <cell r="H1557">
            <v>1554</v>
          </cell>
          <cell r="I1557">
            <v>2.2903958531926873E-2</v>
          </cell>
          <cell r="J1557">
            <v>2.2904249833319672E-2</v>
          </cell>
          <cell r="M1557">
            <v>2.2931750108190596E-2</v>
          </cell>
          <cell r="N1557">
            <v>2.2934971282460671E-2</v>
          </cell>
        </row>
        <row r="1558">
          <cell r="H1558">
            <v>1555</v>
          </cell>
          <cell r="I1558">
            <v>2.2903976427339778E-2</v>
          </cell>
          <cell r="J1558">
            <v>2.2904269589878613E-2</v>
          </cell>
          <cell r="M1558">
            <v>2.2931785898977389E-2</v>
          </cell>
          <cell r="N1558">
            <v>2.2934971282460671E-2</v>
          </cell>
        </row>
        <row r="1559">
          <cell r="H1559">
            <v>1556</v>
          </cell>
          <cell r="I1559">
            <v>2.2903994322752686E-2</v>
          </cell>
          <cell r="J1559">
            <v>2.2904289321043519E-2</v>
          </cell>
          <cell r="M1559">
            <v>2.2931821689804711E-2</v>
          </cell>
          <cell r="N1559">
            <v>2.2934971282460671E-2</v>
          </cell>
        </row>
        <row r="1560">
          <cell r="H1560">
            <v>1557</v>
          </cell>
          <cell r="I1560">
            <v>2.2904012218165595E-2</v>
          </cell>
          <cell r="J1560">
            <v>2.2904309026863353E-2</v>
          </cell>
          <cell r="M1560">
            <v>2.2931857480672561E-2</v>
          </cell>
          <cell r="N1560">
            <v>2.2934971282541721E-2</v>
          </cell>
        </row>
        <row r="1561">
          <cell r="H1561">
            <v>1558</v>
          </cell>
          <cell r="I1561">
            <v>2.2904030113578503E-2</v>
          </cell>
          <cell r="J1561">
            <v>2.2904328707386897E-2</v>
          </cell>
          <cell r="M1561">
            <v>2.2931893271459364E-2</v>
          </cell>
          <cell r="N1561">
            <v>2.2934971282541721E-2</v>
          </cell>
        </row>
        <row r="1562">
          <cell r="H1562">
            <v>1559</v>
          </cell>
          <cell r="I1562">
            <v>2.2904048008991412E-2</v>
          </cell>
          <cell r="J1562">
            <v>2.2904348362662755E-2</v>
          </cell>
          <cell r="M1562">
            <v>2.2931929062286697E-2</v>
          </cell>
          <cell r="N1562">
            <v>2.2934971282460671E-2</v>
          </cell>
        </row>
        <row r="1563">
          <cell r="H1563">
            <v>1560</v>
          </cell>
          <cell r="I1563">
            <v>2.2904065904404317E-2</v>
          </cell>
          <cell r="J1563">
            <v>2.2904367992739559E-2</v>
          </cell>
          <cell r="M1563">
            <v>2.2931964853114033E-2</v>
          </cell>
          <cell r="N1563">
            <v>2.2934971282460671E-2</v>
          </cell>
        </row>
        <row r="1564">
          <cell r="H1564">
            <v>1561</v>
          </cell>
          <cell r="I1564">
            <v>2.2904083799817225E-2</v>
          </cell>
          <cell r="J1564">
            <v>2.2904387597665724E-2</v>
          </cell>
          <cell r="M1564">
            <v>2.2932000643981897E-2</v>
          </cell>
          <cell r="N1564">
            <v>2.2934971282501198E-2</v>
          </cell>
        </row>
        <row r="1565">
          <cell r="H1565">
            <v>1562</v>
          </cell>
          <cell r="I1565">
            <v>2.2904101695230134E-2</v>
          </cell>
          <cell r="J1565">
            <v>2.2904407177489577E-2</v>
          </cell>
          <cell r="M1565">
            <v>2.2932036434768717E-2</v>
          </cell>
          <cell r="N1565">
            <v>2.2934971282541721E-2</v>
          </cell>
        </row>
        <row r="1566">
          <cell r="H1566">
            <v>1563</v>
          </cell>
          <cell r="I1566">
            <v>2.2904119590643042E-2</v>
          </cell>
          <cell r="J1566">
            <v>2.2904426732259248E-2</v>
          </cell>
          <cell r="M1566">
            <v>2.2932072225636584E-2</v>
          </cell>
          <cell r="N1566">
            <v>2.2934971282460671E-2</v>
          </cell>
        </row>
        <row r="1567">
          <cell r="H1567">
            <v>1564</v>
          </cell>
          <cell r="I1567">
            <v>2.2904137486055947E-2</v>
          </cell>
          <cell r="J1567">
            <v>2.2904446262022787E-2</v>
          </cell>
          <cell r="M1567">
            <v>2.2932108016423407E-2</v>
          </cell>
          <cell r="N1567">
            <v>2.2934971282420148E-2</v>
          </cell>
        </row>
        <row r="1568">
          <cell r="H1568">
            <v>1565</v>
          </cell>
          <cell r="I1568">
            <v>2.2904155381468855E-2</v>
          </cell>
          <cell r="J1568">
            <v>2.2904465766828225E-2</v>
          </cell>
          <cell r="M1568">
            <v>2.2932143807250765E-2</v>
          </cell>
          <cell r="N1568">
            <v>2.2934971282541721E-2</v>
          </cell>
        </row>
        <row r="1569">
          <cell r="H1569">
            <v>1566</v>
          </cell>
          <cell r="I1569">
            <v>2.2904173276881764E-2</v>
          </cell>
          <cell r="J1569">
            <v>2.2904485246723241E-2</v>
          </cell>
          <cell r="M1569">
            <v>2.2932179598078122E-2</v>
          </cell>
          <cell r="N1569">
            <v>2.2934971282420148E-2</v>
          </cell>
        </row>
        <row r="1570">
          <cell r="H1570">
            <v>1567</v>
          </cell>
          <cell r="I1570">
            <v>2.2904191172294672E-2</v>
          </cell>
          <cell r="J1570">
            <v>2.2904504701755684E-2</v>
          </cell>
          <cell r="M1570">
            <v>2.2932215388905483E-2</v>
          </cell>
          <cell r="N1570">
            <v>2.2934971282541721E-2</v>
          </cell>
        </row>
        <row r="1571">
          <cell r="H1571">
            <v>1568</v>
          </cell>
          <cell r="I1571">
            <v>2.2904209067707581E-2</v>
          </cell>
          <cell r="J1571">
            <v>2.2904524131972994E-2</v>
          </cell>
          <cell r="M1571">
            <v>2.2932251179732844E-2</v>
          </cell>
          <cell r="N1571">
            <v>2.2934971282501198E-2</v>
          </cell>
        </row>
        <row r="1572">
          <cell r="H1572">
            <v>1569</v>
          </cell>
          <cell r="I1572">
            <v>2.2904226963120486E-2</v>
          </cell>
          <cell r="J1572">
            <v>2.2904543537422634E-2</v>
          </cell>
          <cell r="M1572">
            <v>2.2932286970560215E-2</v>
          </cell>
          <cell r="N1572">
            <v>2.2934971282460671E-2</v>
          </cell>
        </row>
        <row r="1573">
          <cell r="H1573">
            <v>1570</v>
          </cell>
          <cell r="I1573">
            <v>2.2904244858533394E-2</v>
          </cell>
          <cell r="J1573">
            <v>2.2904562918151964E-2</v>
          </cell>
          <cell r="M1573">
            <v>2.2932322761387586E-2</v>
          </cell>
          <cell r="N1573">
            <v>2.2934971282460671E-2</v>
          </cell>
        </row>
        <row r="1574">
          <cell r="H1574">
            <v>1571</v>
          </cell>
          <cell r="I1574">
            <v>2.2904262753946303E-2</v>
          </cell>
          <cell r="J1574">
            <v>2.2904582274208187E-2</v>
          </cell>
          <cell r="M1574">
            <v>2.2932358552174435E-2</v>
          </cell>
          <cell r="N1574">
            <v>2.2934971282460671E-2</v>
          </cell>
        </row>
        <row r="1575">
          <cell r="H1575">
            <v>1572</v>
          </cell>
          <cell r="I1575">
            <v>2.2904280649359211E-2</v>
          </cell>
          <cell r="J1575">
            <v>2.2904601605638394E-2</v>
          </cell>
          <cell r="M1575">
            <v>2.2932394343082863E-2</v>
          </cell>
          <cell r="N1575">
            <v>2.2934971282501198E-2</v>
          </cell>
        </row>
        <row r="1576">
          <cell r="H1576">
            <v>1573</v>
          </cell>
          <cell r="I1576">
            <v>2.2904298544772116E-2</v>
          </cell>
          <cell r="J1576">
            <v>2.2904620912489602E-2</v>
          </cell>
          <cell r="M1576">
            <v>2.2932430133869718E-2</v>
          </cell>
          <cell r="N1576">
            <v>2.2934971282582251E-2</v>
          </cell>
        </row>
        <row r="1577">
          <cell r="H1577">
            <v>1574</v>
          </cell>
          <cell r="I1577">
            <v>2.2904316440185025E-2</v>
          </cell>
          <cell r="J1577">
            <v>2.2904640194808479E-2</v>
          </cell>
          <cell r="M1577">
            <v>2.2932465924656576E-2</v>
          </cell>
          <cell r="N1577">
            <v>2.2934971282420148E-2</v>
          </cell>
        </row>
        <row r="1578">
          <cell r="H1578">
            <v>1575</v>
          </cell>
          <cell r="I1578">
            <v>2.2904334335597933E-2</v>
          </cell>
          <cell r="J1578">
            <v>2.2904659452641935E-2</v>
          </cell>
          <cell r="M1578">
            <v>2.2932501715524491E-2</v>
          </cell>
          <cell r="N1578">
            <v>2.2934971282501198E-2</v>
          </cell>
        </row>
        <row r="1579">
          <cell r="H1579">
            <v>1576</v>
          </cell>
          <cell r="I1579">
            <v>2.2904352231010842E-2</v>
          </cell>
          <cell r="J1579">
            <v>2.2904678686036538E-2</v>
          </cell>
          <cell r="M1579">
            <v>2.293253750631136E-2</v>
          </cell>
          <cell r="N1579">
            <v>2.2934971282541721E-2</v>
          </cell>
        </row>
        <row r="1580">
          <cell r="H1580">
            <v>1577</v>
          </cell>
          <cell r="I1580">
            <v>2.290437012642375E-2</v>
          </cell>
          <cell r="J1580">
            <v>2.2904697895038722E-2</v>
          </cell>
          <cell r="M1580">
            <v>2.2932573297179279E-2</v>
          </cell>
          <cell r="N1580">
            <v>2.2934971282460671E-2</v>
          </cell>
        </row>
        <row r="1581">
          <cell r="H1581">
            <v>1578</v>
          </cell>
          <cell r="I1581">
            <v>2.2904388021836655E-2</v>
          </cell>
          <cell r="J1581">
            <v>2.2904717079694905E-2</v>
          </cell>
          <cell r="M1581">
            <v>2.2932609088006678E-2</v>
          </cell>
          <cell r="N1581">
            <v>2.2934971282501198E-2</v>
          </cell>
        </row>
        <row r="1582">
          <cell r="H1582">
            <v>1579</v>
          </cell>
          <cell r="I1582">
            <v>2.2904405917249564E-2</v>
          </cell>
          <cell r="J1582">
            <v>2.290473624005129E-2</v>
          </cell>
          <cell r="M1582">
            <v>2.2932644878793557E-2</v>
          </cell>
          <cell r="N1582">
            <v>2.2934971282420148E-2</v>
          </cell>
        </row>
        <row r="1583">
          <cell r="H1583">
            <v>1580</v>
          </cell>
          <cell r="I1583">
            <v>2.2904423812662472E-2</v>
          </cell>
          <cell r="J1583">
            <v>2.2904755376154128E-2</v>
          </cell>
          <cell r="M1583">
            <v>2.2932680669661486E-2</v>
          </cell>
          <cell r="N1583">
            <v>2.2934971282541721E-2</v>
          </cell>
        </row>
        <row r="1584">
          <cell r="H1584">
            <v>1581</v>
          </cell>
          <cell r="I1584">
            <v>2.2904441708075381E-2</v>
          </cell>
          <cell r="J1584">
            <v>2.2904774488049343E-2</v>
          </cell>
          <cell r="M1584">
            <v>2.2932716460488896E-2</v>
          </cell>
          <cell r="N1584">
            <v>2.2934971282501198E-2</v>
          </cell>
        </row>
        <row r="1585">
          <cell r="H1585">
            <v>1582</v>
          </cell>
          <cell r="I1585">
            <v>2.2904459603488286E-2</v>
          </cell>
          <cell r="J1585">
            <v>2.2904793575782869E-2</v>
          </cell>
          <cell r="M1585">
            <v>2.2932752251316312E-2</v>
          </cell>
          <cell r="N1585">
            <v>2.2934971282501198E-2</v>
          </cell>
        </row>
        <row r="1586">
          <cell r="H1586">
            <v>1583</v>
          </cell>
          <cell r="I1586">
            <v>2.2904477498901194E-2</v>
          </cell>
          <cell r="J1586">
            <v>2.2904812639400488E-2</v>
          </cell>
          <cell r="M1586">
            <v>2.2932788042103198E-2</v>
          </cell>
          <cell r="N1586">
            <v>2.2934971282460671E-2</v>
          </cell>
        </row>
        <row r="1587">
          <cell r="H1587">
            <v>1584</v>
          </cell>
          <cell r="I1587">
            <v>2.2904495394314103E-2</v>
          </cell>
          <cell r="J1587">
            <v>2.2904831678947885E-2</v>
          </cell>
          <cell r="M1587">
            <v>2.2932823832930618E-2</v>
          </cell>
          <cell r="N1587">
            <v>2.2934971282501198E-2</v>
          </cell>
        </row>
        <row r="1588">
          <cell r="H1588">
            <v>1585</v>
          </cell>
          <cell r="I1588">
            <v>2.2904513289727011E-2</v>
          </cell>
          <cell r="J1588">
            <v>2.2904850694470649E-2</v>
          </cell>
          <cell r="M1588">
            <v>2.2932859623758045E-2</v>
          </cell>
          <cell r="N1588">
            <v>2.2934971282541721E-2</v>
          </cell>
        </row>
        <row r="1589">
          <cell r="H1589">
            <v>1586</v>
          </cell>
          <cell r="I1589">
            <v>2.290453118513992E-2</v>
          </cell>
          <cell r="J1589">
            <v>2.2904869686014157E-2</v>
          </cell>
          <cell r="M1589">
            <v>2.2932895414585472E-2</v>
          </cell>
          <cell r="N1589">
            <v>2.2934971282460671E-2</v>
          </cell>
        </row>
        <row r="1590">
          <cell r="H1590">
            <v>1587</v>
          </cell>
          <cell r="I1590">
            <v>2.2904549080552825E-2</v>
          </cell>
          <cell r="J1590">
            <v>2.2904888653623768E-2</v>
          </cell>
          <cell r="M1590">
            <v>2.2932931205412902E-2</v>
          </cell>
          <cell r="N1590">
            <v>2.2934971282460671E-2</v>
          </cell>
        </row>
        <row r="1591">
          <cell r="H1591">
            <v>1588</v>
          </cell>
          <cell r="I1591">
            <v>2.2904566975965733E-2</v>
          </cell>
          <cell r="J1591">
            <v>2.2904907597344731E-2</v>
          </cell>
          <cell r="M1591">
            <v>2.2932966996280859E-2</v>
          </cell>
          <cell r="N1591">
            <v>2.2934971282501198E-2</v>
          </cell>
        </row>
        <row r="1592">
          <cell r="H1592">
            <v>1589</v>
          </cell>
          <cell r="I1592">
            <v>2.2904584871378642E-2</v>
          </cell>
          <cell r="J1592">
            <v>2.2904926517222125E-2</v>
          </cell>
          <cell r="M1592">
            <v>2.29330027871083E-2</v>
          </cell>
          <cell r="N1592">
            <v>2.2934971282541721E-2</v>
          </cell>
        </row>
        <row r="1593">
          <cell r="H1593">
            <v>1590</v>
          </cell>
          <cell r="I1593">
            <v>2.290460276679155E-2</v>
          </cell>
          <cell r="J1593">
            <v>2.2904945413300924E-2</v>
          </cell>
          <cell r="M1593">
            <v>2.2933038577895217E-2</v>
          </cell>
          <cell r="N1593">
            <v>2.2934971282501198E-2</v>
          </cell>
        </row>
        <row r="1594">
          <cell r="H1594">
            <v>1591</v>
          </cell>
          <cell r="I1594">
            <v>2.2904620662204458E-2</v>
          </cell>
          <cell r="J1594">
            <v>2.2904964285625985E-2</v>
          </cell>
          <cell r="M1594">
            <v>2.2933074368722658E-2</v>
          </cell>
          <cell r="N1594">
            <v>2.2934971282460671E-2</v>
          </cell>
        </row>
        <row r="1595">
          <cell r="H1595">
            <v>1592</v>
          </cell>
          <cell r="I1595">
            <v>2.2904638557617363E-2</v>
          </cell>
          <cell r="J1595">
            <v>2.2904983134242111E-2</v>
          </cell>
          <cell r="M1595">
            <v>2.2933110159550109E-2</v>
          </cell>
          <cell r="N1595">
            <v>2.2934971282501198E-2</v>
          </cell>
        </row>
        <row r="1596">
          <cell r="H1596">
            <v>1593</v>
          </cell>
          <cell r="I1596">
            <v>2.2904656453030272E-2</v>
          </cell>
          <cell r="J1596">
            <v>2.2905001959193899E-2</v>
          </cell>
          <cell r="M1596">
            <v>2.2933145950377556E-2</v>
          </cell>
          <cell r="N1596">
            <v>2.2934971282420148E-2</v>
          </cell>
        </row>
        <row r="1597">
          <cell r="H1597">
            <v>1594</v>
          </cell>
          <cell r="I1597">
            <v>2.290467434844318E-2</v>
          </cell>
          <cell r="J1597">
            <v>2.2905020760525991E-2</v>
          </cell>
          <cell r="M1597">
            <v>2.2933181741205014E-2</v>
          </cell>
          <cell r="N1597">
            <v>2.2934971282541721E-2</v>
          </cell>
        </row>
        <row r="1598">
          <cell r="H1598">
            <v>1595</v>
          </cell>
          <cell r="I1598">
            <v>2.2904692243856089E-2</v>
          </cell>
          <cell r="J1598">
            <v>2.290503953828267E-2</v>
          </cell>
          <cell r="M1598">
            <v>2.2933217532032472E-2</v>
          </cell>
          <cell r="N1598">
            <v>2.2934971282420148E-2</v>
          </cell>
        </row>
        <row r="1599">
          <cell r="H1599">
            <v>1596</v>
          </cell>
          <cell r="I1599">
            <v>2.2904710139268994E-2</v>
          </cell>
          <cell r="J1599">
            <v>2.2905058292508374E-2</v>
          </cell>
          <cell r="M1599">
            <v>2.2933253322859934E-2</v>
          </cell>
          <cell r="N1599">
            <v>2.2934971282501198E-2</v>
          </cell>
        </row>
        <row r="1600">
          <cell r="H1600">
            <v>1597</v>
          </cell>
          <cell r="I1600">
            <v>2.2904728034681902E-2</v>
          </cell>
          <cell r="J1600">
            <v>2.2905077023247251E-2</v>
          </cell>
          <cell r="M1600">
            <v>2.2933289113727925E-2</v>
          </cell>
          <cell r="N1600">
            <v>2.2934971282501198E-2</v>
          </cell>
        </row>
        <row r="1601">
          <cell r="H1601">
            <v>1598</v>
          </cell>
          <cell r="I1601">
            <v>2.2904745930094811E-2</v>
          </cell>
          <cell r="J1601">
            <v>2.2905095730543383E-2</v>
          </cell>
          <cell r="M1601">
            <v>2.2933324904514867E-2</v>
          </cell>
          <cell r="N1601">
            <v>2.2934971282460671E-2</v>
          </cell>
        </row>
        <row r="1602">
          <cell r="H1602">
            <v>1599</v>
          </cell>
          <cell r="I1602">
            <v>2.2904763825507719E-2</v>
          </cell>
          <cell r="J1602">
            <v>2.2905114414440791E-2</v>
          </cell>
          <cell r="M1602">
            <v>2.2933360695301816E-2</v>
          </cell>
          <cell r="N1602">
            <v>2.2934971282501198E-2</v>
          </cell>
        </row>
        <row r="1603">
          <cell r="H1603">
            <v>1600</v>
          </cell>
          <cell r="I1603">
            <v>2.2904781720920628E-2</v>
          </cell>
          <cell r="J1603">
            <v>2.2905133074983368E-2</v>
          </cell>
          <cell r="M1603">
            <v>2.2933396486210348E-2</v>
          </cell>
          <cell r="N1603">
            <v>2.2934971282582251E-2</v>
          </cell>
        </row>
        <row r="1604">
          <cell r="H1604">
            <v>1601</v>
          </cell>
          <cell r="I1604">
            <v>2.2904799616333533E-2</v>
          </cell>
          <cell r="J1604">
            <v>2.2905151712214758E-2</v>
          </cell>
          <cell r="M1604">
            <v>2.2933432276956774E-2</v>
          </cell>
          <cell r="N1604">
            <v>2.2934971282420148E-2</v>
          </cell>
        </row>
        <row r="1605">
          <cell r="H1605">
            <v>1602</v>
          </cell>
          <cell r="I1605">
            <v>2.2904817511746441E-2</v>
          </cell>
          <cell r="J1605">
            <v>2.2905170326178757E-2</v>
          </cell>
          <cell r="M1605">
            <v>2.2933468067784256E-2</v>
          </cell>
          <cell r="N1605">
            <v>2.2934971282541721E-2</v>
          </cell>
        </row>
        <row r="1606">
          <cell r="H1606">
            <v>1603</v>
          </cell>
          <cell r="I1606">
            <v>2.290483540715935E-2</v>
          </cell>
          <cell r="J1606">
            <v>2.2905188916918787E-2</v>
          </cell>
          <cell r="M1606">
            <v>2.2933503858652268E-2</v>
          </cell>
          <cell r="N1606">
            <v>2.2934971282460671E-2</v>
          </cell>
        </row>
        <row r="1607">
          <cell r="H1607">
            <v>1604</v>
          </cell>
          <cell r="I1607">
            <v>2.2904853302572258E-2</v>
          </cell>
          <cell r="J1607">
            <v>2.2905207484478381E-2</v>
          </cell>
          <cell r="M1607">
            <v>2.2933539649439234E-2</v>
          </cell>
          <cell r="N1607">
            <v>2.2934971282501198E-2</v>
          </cell>
        </row>
        <row r="1608">
          <cell r="H1608">
            <v>1605</v>
          </cell>
          <cell r="I1608">
            <v>2.2904871197985163E-2</v>
          </cell>
          <cell r="J1608">
            <v>2.290522602890082E-2</v>
          </cell>
          <cell r="M1608">
            <v>2.2933575440266731E-2</v>
          </cell>
          <cell r="N1608">
            <v>2.2934971282501198E-2</v>
          </cell>
        </row>
        <row r="1609">
          <cell r="H1609">
            <v>1606</v>
          </cell>
          <cell r="I1609">
            <v>2.2904889093398072E-2</v>
          </cell>
          <cell r="J1609">
            <v>2.2905244550229336E-2</v>
          </cell>
          <cell r="M1609">
            <v>2.2933611231094223E-2</v>
          </cell>
          <cell r="N1609">
            <v>2.2934971282501198E-2</v>
          </cell>
        </row>
        <row r="1610">
          <cell r="H1610">
            <v>1607</v>
          </cell>
          <cell r="I1610">
            <v>2.290490698881098E-2</v>
          </cell>
          <cell r="J1610">
            <v>2.2905263048507058E-2</v>
          </cell>
          <cell r="M1610">
            <v>2.2933647021962253E-2</v>
          </cell>
          <cell r="N1610">
            <v>2.2934971282501198E-2</v>
          </cell>
        </row>
        <row r="1611">
          <cell r="H1611">
            <v>1608</v>
          </cell>
          <cell r="I1611">
            <v>2.2904924884223889E-2</v>
          </cell>
          <cell r="J1611">
            <v>2.2905281523776917E-2</v>
          </cell>
          <cell r="M1611">
            <v>2.2933682812749229E-2</v>
          </cell>
          <cell r="N1611">
            <v>2.2934971282460671E-2</v>
          </cell>
        </row>
        <row r="1612">
          <cell r="H1612">
            <v>1609</v>
          </cell>
          <cell r="I1612">
            <v>2.2904942779636797E-2</v>
          </cell>
          <cell r="J1612">
            <v>2.2905299976081893E-2</v>
          </cell>
          <cell r="M1612">
            <v>2.2933718603617263E-2</v>
          </cell>
          <cell r="N1612">
            <v>2.2934971282501198E-2</v>
          </cell>
        </row>
        <row r="1613">
          <cell r="H1613">
            <v>1610</v>
          </cell>
          <cell r="I1613">
            <v>2.2904960675049702E-2</v>
          </cell>
          <cell r="J1613">
            <v>2.2905318405464753E-2</v>
          </cell>
          <cell r="M1613">
            <v>2.2933754394404249E-2</v>
          </cell>
          <cell r="N1613">
            <v>2.2934971282501198E-2</v>
          </cell>
        </row>
        <row r="1614">
          <cell r="H1614">
            <v>1611</v>
          </cell>
          <cell r="I1614">
            <v>2.2904978570462611E-2</v>
          </cell>
          <cell r="J1614">
            <v>2.2905336811968175E-2</v>
          </cell>
          <cell r="M1614">
            <v>2.2933790185231763E-2</v>
          </cell>
          <cell r="N1614">
            <v>2.2934971282501198E-2</v>
          </cell>
        </row>
        <row r="1615">
          <cell r="H1615">
            <v>1612</v>
          </cell>
          <cell r="I1615">
            <v>2.2904996465875519E-2</v>
          </cell>
          <cell r="J1615">
            <v>2.2905355195634757E-2</v>
          </cell>
          <cell r="M1615">
            <v>2.2933825976059283E-2</v>
          </cell>
          <cell r="N1615">
            <v>2.2934971282501198E-2</v>
          </cell>
        </row>
        <row r="1616">
          <cell r="H1616">
            <v>1613</v>
          </cell>
          <cell r="I1616">
            <v>2.2905014361288428E-2</v>
          </cell>
          <cell r="J1616">
            <v>2.2905373556506969E-2</v>
          </cell>
          <cell r="M1616">
            <v>2.293386176692733E-2</v>
          </cell>
          <cell r="N1616">
            <v>2.2934971282501198E-2</v>
          </cell>
        </row>
        <row r="1617">
          <cell r="H1617">
            <v>1614</v>
          </cell>
          <cell r="I1617">
            <v>2.2905032256701333E-2</v>
          </cell>
          <cell r="J1617">
            <v>2.290539189462714E-2</v>
          </cell>
          <cell r="M1617">
            <v>2.2933897557714331E-2</v>
          </cell>
          <cell r="N1617">
            <v>2.2934971282460671E-2</v>
          </cell>
        </row>
        <row r="1618">
          <cell r="H1618">
            <v>1615</v>
          </cell>
          <cell r="I1618">
            <v>2.2905050152114241E-2</v>
          </cell>
          <cell r="J1618">
            <v>2.2905410210037579E-2</v>
          </cell>
          <cell r="M1618">
            <v>2.2933933348582385E-2</v>
          </cell>
          <cell r="N1618">
            <v>2.2934971282501198E-2</v>
          </cell>
        </row>
        <row r="1619">
          <cell r="H1619">
            <v>1616</v>
          </cell>
          <cell r="I1619">
            <v>2.290506804752715E-2</v>
          </cell>
          <cell r="J1619">
            <v>2.2905428502780437E-2</v>
          </cell>
          <cell r="M1619">
            <v>2.2933969139328866E-2</v>
          </cell>
          <cell r="N1619">
            <v>2.2934971282501198E-2</v>
          </cell>
        </row>
        <row r="1620">
          <cell r="H1620">
            <v>1617</v>
          </cell>
          <cell r="I1620">
            <v>2.2905085942940058E-2</v>
          </cell>
          <cell r="J1620">
            <v>2.2905446772897759E-2</v>
          </cell>
          <cell r="M1620">
            <v>2.2934004930196924E-2</v>
          </cell>
          <cell r="N1620">
            <v>2.2934971282501198E-2</v>
          </cell>
        </row>
        <row r="1621">
          <cell r="H1621">
            <v>1618</v>
          </cell>
          <cell r="I1621">
            <v>2.2905103838352966E-2</v>
          </cell>
          <cell r="J1621">
            <v>2.2905465020431497E-2</v>
          </cell>
          <cell r="M1621">
            <v>2.2934040721024469E-2</v>
          </cell>
          <cell r="N1621">
            <v>2.2934971282501198E-2</v>
          </cell>
        </row>
        <row r="1622">
          <cell r="H1622">
            <v>1619</v>
          </cell>
          <cell r="I1622">
            <v>2.2905121733765871E-2</v>
          </cell>
          <cell r="J1622">
            <v>2.2905483245423502E-2</v>
          </cell>
          <cell r="M1622">
            <v>2.2934076511852006E-2</v>
          </cell>
          <cell r="N1622">
            <v>2.2934971282501198E-2</v>
          </cell>
        </row>
        <row r="1623">
          <cell r="H1623">
            <v>1620</v>
          </cell>
          <cell r="I1623">
            <v>2.290513962917878E-2</v>
          </cell>
          <cell r="J1623">
            <v>2.2905501447915488E-2</v>
          </cell>
          <cell r="M1623">
            <v>2.2934112302679558E-2</v>
          </cell>
          <cell r="N1623">
            <v>2.2934971282460671E-2</v>
          </cell>
        </row>
        <row r="1624">
          <cell r="H1624">
            <v>1621</v>
          </cell>
          <cell r="I1624">
            <v>2.2905157524591688E-2</v>
          </cell>
          <cell r="J1624">
            <v>2.2905519627949199E-2</v>
          </cell>
          <cell r="M1624">
            <v>2.293414809346658E-2</v>
          </cell>
          <cell r="N1624">
            <v>2.2934971282541721E-2</v>
          </cell>
        </row>
        <row r="1625">
          <cell r="H1625">
            <v>1622</v>
          </cell>
          <cell r="I1625">
            <v>2.2905175420004597E-2</v>
          </cell>
          <cell r="J1625">
            <v>2.2905537785566067E-2</v>
          </cell>
          <cell r="M1625">
            <v>2.2934183884334661E-2</v>
          </cell>
          <cell r="N1625">
            <v>2.2934971282501198E-2</v>
          </cell>
        </row>
        <row r="1626">
          <cell r="H1626">
            <v>1623</v>
          </cell>
          <cell r="I1626">
            <v>2.2905193315417502E-2</v>
          </cell>
          <cell r="J1626">
            <v>2.2905555920807549E-2</v>
          </cell>
          <cell r="M1626">
            <v>2.2934219675162213E-2</v>
          </cell>
          <cell r="N1626">
            <v>2.2934971282501198E-2</v>
          </cell>
        </row>
        <row r="1627">
          <cell r="H1627">
            <v>1624</v>
          </cell>
          <cell r="I1627">
            <v>2.290521121083041E-2</v>
          </cell>
          <cell r="J1627">
            <v>2.2905574033714987E-2</v>
          </cell>
          <cell r="M1627">
            <v>2.2934255465949252E-2</v>
          </cell>
          <cell r="N1627">
            <v>2.2934971282501198E-2</v>
          </cell>
        </row>
        <row r="1628">
          <cell r="H1628">
            <v>1625</v>
          </cell>
          <cell r="I1628">
            <v>2.2905229106243319E-2</v>
          </cell>
          <cell r="J1628">
            <v>2.2905592124329625E-2</v>
          </cell>
          <cell r="M1628">
            <v>2.2934291256817344E-2</v>
          </cell>
          <cell r="N1628">
            <v>2.2934971282501198E-2</v>
          </cell>
        </row>
        <row r="1629">
          <cell r="H1629">
            <v>1626</v>
          </cell>
          <cell r="I1629">
            <v>2.2905247001656227E-2</v>
          </cell>
          <cell r="J1629">
            <v>2.2905610192692584E-2</v>
          </cell>
          <cell r="M1629">
            <v>2.2934327047644906E-2</v>
          </cell>
          <cell r="N1629">
            <v>2.2934971282501198E-2</v>
          </cell>
        </row>
        <row r="1630">
          <cell r="H1630">
            <v>1627</v>
          </cell>
          <cell r="I1630">
            <v>2.2905264897069136E-2</v>
          </cell>
          <cell r="J1630">
            <v>2.2905628238844861E-2</v>
          </cell>
          <cell r="M1630">
            <v>2.2934362838472482E-2</v>
          </cell>
          <cell r="N1630">
            <v>2.2934971282460671E-2</v>
          </cell>
        </row>
        <row r="1631">
          <cell r="H1631">
            <v>1628</v>
          </cell>
          <cell r="I1631">
            <v>2.2905282792482041E-2</v>
          </cell>
          <cell r="J1631">
            <v>2.2905646262827428E-2</v>
          </cell>
          <cell r="M1631">
            <v>2.2934398629300055E-2</v>
          </cell>
          <cell r="N1631">
            <v>2.2934971282460671E-2</v>
          </cell>
        </row>
        <row r="1632">
          <cell r="H1632">
            <v>1629</v>
          </cell>
          <cell r="I1632">
            <v>2.2905300687894949E-2</v>
          </cell>
          <cell r="J1632">
            <v>2.2905664264681144E-2</v>
          </cell>
          <cell r="M1632">
            <v>2.2934434420087104E-2</v>
          </cell>
          <cell r="N1632">
            <v>2.2934971282541721E-2</v>
          </cell>
        </row>
        <row r="1633">
          <cell r="H1633">
            <v>1630</v>
          </cell>
          <cell r="I1633">
            <v>2.2905318583307858E-2</v>
          </cell>
          <cell r="J1633">
            <v>2.2905682244446647E-2</v>
          </cell>
          <cell r="M1633">
            <v>2.293447021091469E-2</v>
          </cell>
          <cell r="N1633">
            <v>2.2934971282460671E-2</v>
          </cell>
        </row>
        <row r="1634">
          <cell r="H1634">
            <v>1631</v>
          </cell>
          <cell r="I1634">
            <v>2.2905336478720766E-2</v>
          </cell>
          <cell r="J1634">
            <v>2.290570020216463E-2</v>
          </cell>
          <cell r="M1634">
            <v>2.2934506001782796E-2</v>
          </cell>
          <cell r="N1634">
            <v>2.2934971282460671E-2</v>
          </cell>
        </row>
        <row r="1635">
          <cell r="H1635">
            <v>1632</v>
          </cell>
          <cell r="I1635">
            <v>2.2905354374133675E-2</v>
          </cell>
          <cell r="J1635">
            <v>2.2905718137875668E-2</v>
          </cell>
          <cell r="M1635">
            <v>2.2934541792569863E-2</v>
          </cell>
          <cell r="N1635">
            <v>2.2934971282582251E-2</v>
          </cell>
        </row>
        <row r="1636">
          <cell r="H1636">
            <v>1633</v>
          </cell>
          <cell r="I1636">
            <v>2.290537226954658E-2</v>
          </cell>
          <cell r="J1636">
            <v>2.2905736051620051E-2</v>
          </cell>
          <cell r="M1636">
            <v>2.2934577583397456E-2</v>
          </cell>
          <cell r="N1636">
            <v>2.2934971282460671E-2</v>
          </cell>
        </row>
        <row r="1637">
          <cell r="H1637">
            <v>1634</v>
          </cell>
          <cell r="I1637">
            <v>2.2905390164959488E-2</v>
          </cell>
          <cell r="J1637">
            <v>2.2905753943438193E-2</v>
          </cell>
          <cell r="M1637">
            <v>2.2934613374265573E-2</v>
          </cell>
          <cell r="N1637">
            <v>2.2934971282460671E-2</v>
          </cell>
        </row>
        <row r="1638">
          <cell r="H1638">
            <v>1635</v>
          </cell>
          <cell r="I1638">
            <v>2.2905408060372397E-2</v>
          </cell>
          <cell r="J1638">
            <v>2.2905771813370324E-2</v>
          </cell>
          <cell r="M1638">
            <v>2.2934649165052647E-2</v>
          </cell>
          <cell r="N1638">
            <v>2.2934971282460671E-2</v>
          </cell>
        </row>
        <row r="1639">
          <cell r="H1639">
            <v>1636</v>
          </cell>
          <cell r="I1639">
            <v>2.2905425955785305E-2</v>
          </cell>
          <cell r="J1639">
            <v>2.2905789661456611E-2</v>
          </cell>
          <cell r="M1639">
            <v>2.293468495588025E-2</v>
          </cell>
          <cell r="N1639">
            <v>2.2934971282541721E-2</v>
          </cell>
        </row>
        <row r="1640">
          <cell r="H1640">
            <v>1637</v>
          </cell>
          <cell r="I1640">
            <v>2.290544385119821E-2</v>
          </cell>
          <cell r="J1640">
            <v>2.2905807487737021E-2</v>
          </cell>
          <cell r="M1640">
            <v>2.2934720746748384E-2</v>
          </cell>
          <cell r="N1640">
            <v>2.2934971282501198E-2</v>
          </cell>
        </row>
        <row r="1641">
          <cell r="H1641">
            <v>1638</v>
          </cell>
          <cell r="I1641">
            <v>2.2905461746611119E-2</v>
          </cell>
          <cell r="J1641">
            <v>2.2905825292251523E-2</v>
          </cell>
          <cell r="M1641">
            <v>2.2934756537575991E-2</v>
          </cell>
          <cell r="N1641">
            <v>2.2934971282501198E-2</v>
          </cell>
        </row>
        <row r="1642">
          <cell r="H1642">
            <v>1639</v>
          </cell>
          <cell r="I1642">
            <v>2.2905479642024027E-2</v>
          </cell>
          <cell r="J1642">
            <v>2.2905843075039959E-2</v>
          </cell>
          <cell r="M1642">
            <v>2.2934792328322552E-2</v>
          </cell>
          <cell r="N1642">
            <v>2.2934971282501198E-2</v>
          </cell>
        </row>
        <row r="1643">
          <cell r="H1643">
            <v>1640</v>
          </cell>
          <cell r="I1643">
            <v>2.2905497537436936E-2</v>
          </cell>
          <cell r="J1643">
            <v>2.2905860836142052E-2</v>
          </cell>
          <cell r="M1643">
            <v>2.2934828119231223E-2</v>
          </cell>
          <cell r="N1643">
            <v>2.2934971282460671E-2</v>
          </cell>
        </row>
        <row r="1644">
          <cell r="H1644">
            <v>1641</v>
          </cell>
          <cell r="I1644">
            <v>2.2905515432849844E-2</v>
          </cell>
          <cell r="J1644">
            <v>2.2905878575597477E-2</v>
          </cell>
          <cell r="M1644">
            <v>2.2934863910018314E-2</v>
          </cell>
          <cell r="N1644">
            <v>2.2934971282501198E-2</v>
          </cell>
        </row>
        <row r="1645">
          <cell r="H1645">
            <v>1642</v>
          </cell>
          <cell r="I1645">
            <v>2.2905533328262749E-2</v>
          </cell>
          <cell r="J1645">
            <v>2.2905896293445784E-2</v>
          </cell>
          <cell r="M1645">
            <v>2.2934899700886465E-2</v>
          </cell>
          <cell r="N1645">
            <v>2.2934971282501198E-2</v>
          </cell>
        </row>
        <row r="1646">
          <cell r="H1646">
            <v>1643</v>
          </cell>
          <cell r="I1646">
            <v>2.2905551223675658E-2</v>
          </cell>
          <cell r="J1646">
            <v>2.2905913989726374E-2</v>
          </cell>
          <cell r="M1646">
            <v>2.2934935491673566E-2</v>
          </cell>
          <cell r="N1646">
            <v>2.2934971282460671E-2</v>
          </cell>
        </row>
        <row r="1647">
          <cell r="H1647">
            <v>1644</v>
          </cell>
          <cell r="I1647">
            <v>2.2905569119088566E-2</v>
          </cell>
          <cell r="J1647">
            <v>2.290593166447866E-2</v>
          </cell>
          <cell r="M1647">
            <v>2.2934971282460671E-2</v>
          </cell>
          <cell r="N1647">
            <v>2.2934971282501198E-2</v>
          </cell>
        </row>
        <row r="1648">
          <cell r="H1648">
            <v>1645</v>
          </cell>
          <cell r="I1648">
            <v>2.2905587014501474E-2</v>
          </cell>
          <cell r="J1648">
            <v>2.2905949317741894E-2</v>
          </cell>
          <cell r="M1648">
            <v>2.2935007073328833E-2</v>
          </cell>
          <cell r="N1648">
            <v>2.2934971282501198E-2</v>
          </cell>
        </row>
        <row r="1649">
          <cell r="H1649">
            <v>1646</v>
          </cell>
          <cell r="I1649">
            <v>2.290560490991438E-2</v>
          </cell>
          <cell r="J1649">
            <v>2.2905966949555243E-2</v>
          </cell>
          <cell r="M1649">
            <v>2.2935042864156471E-2</v>
          </cell>
          <cell r="N1649">
            <v>2.2934971282541721E-2</v>
          </cell>
        </row>
        <row r="1650">
          <cell r="H1650">
            <v>1647</v>
          </cell>
          <cell r="I1650">
            <v>2.2905622805327288E-2</v>
          </cell>
          <cell r="J1650">
            <v>2.2905984559957751E-2</v>
          </cell>
          <cell r="M1650">
            <v>2.293507865498411E-2</v>
          </cell>
          <cell r="N1650">
            <v>2.2934971282501198E-2</v>
          </cell>
        </row>
        <row r="1651">
          <cell r="H1651">
            <v>1648</v>
          </cell>
          <cell r="I1651">
            <v>2.2905640700740196E-2</v>
          </cell>
          <cell r="J1651">
            <v>2.2906002148988386E-2</v>
          </cell>
          <cell r="M1651">
            <v>2.2935114445811759E-2</v>
          </cell>
          <cell r="N1651">
            <v>2.2934971282460671E-2</v>
          </cell>
        </row>
        <row r="1652">
          <cell r="H1652">
            <v>1649</v>
          </cell>
          <cell r="I1652">
            <v>2.2905658596153105E-2</v>
          </cell>
          <cell r="J1652">
            <v>2.2906019716686103E-2</v>
          </cell>
          <cell r="M1652">
            <v>2.2935150236598877E-2</v>
          </cell>
          <cell r="N1652">
            <v>2.2934971282541721E-2</v>
          </cell>
        </row>
        <row r="1653">
          <cell r="H1653">
            <v>1650</v>
          </cell>
          <cell r="I1653">
            <v>2.2905676491566013E-2</v>
          </cell>
          <cell r="J1653">
            <v>2.2906037263089613E-2</v>
          </cell>
          <cell r="M1653">
            <v>2.2935186027467053E-2</v>
          </cell>
          <cell r="N1653">
            <v>2.2934971282460671E-2</v>
          </cell>
        </row>
        <row r="1654">
          <cell r="H1654">
            <v>1651</v>
          </cell>
          <cell r="I1654">
            <v>2.2905694386978918E-2</v>
          </cell>
          <cell r="J1654">
            <v>2.290605478823763E-2</v>
          </cell>
          <cell r="M1654">
            <v>2.2935221818294712E-2</v>
          </cell>
          <cell r="N1654">
            <v>2.2934971282460671E-2</v>
          </cell>
        </row>
        <row r="1655">
          <cell r="H1655">
            <v>1652</v>
          </cell>
          <cell r="I1655">
            <v>2.2905712282391827E-2</v>
          </cell>
          <cell r="J1655">
            <v>2.2906072292168775E-2</v>
          </cell>
          <cell r="M1655">
            <v>2.2935257609122368E-2</v>
          </cell>
          <cell r="N1655">
            <v>2.2934971282501198E-2</v>
          </cell>
        </row>
        <row r="1656">
          <cell r="H1656">
            <v>1653</v>
          </cell>
          <cell r="I1656">
            <v>2.2905730177804735E-2</v>
          </cell>
          <cell r="J1656">
            <v>2.2906089774921583E-2</v>
          </cell>
          <cell r="M1656">
            <v>2.2935293399909504E-2</v>
          </cell>
          <cell r="N1656">
            <v>2.2934971282541721E-2</v>
          </cell>
        </row>
        <row r="1657">
          <cell r="H1657">
            <v>1654</v>
          </cell>
          <cell r="I1657">
            <v>2.2905748073217644E-2</v>
          </cell>
          <cell r="J1657">
            <v>2.2906107236534391E-2</v>
          </cell>
          <cell r="M1657">
            <v>2.2935329190777697E-2</v>
          </cell>
          <cell r="N1657">
            <v>2.2934971282501198E-2</v>
          </cell>
        </row>
        <row r="1658">
          <cell r="H1658">
            <v>1655</v>
          </cell>
          <cell r="I1658">
            <v>2.2905765968630549E-2</v>
          </cell>
          <cell r="J1658">
            <v>2.2906124677045524E-2</v>
          </cell>
          <cell r="M1658">
            <v>2.293536498156484E-2</v>
          </cell>
          <cell r="N1658">
            <v>2.2934971282460671E-2</v>
          </cell>
        </row>
        <row r="1659">
          <cell r="H1659">
            <v>1656</v>
          </cell>
          <cell r="I1659">
            <v>2.2905783864043457E-2</v>
          </cell>
          <cell r="J1659">
            <v>2.2906142096493273E-2</v>
          </cell>
          <cell r="M1659">
            <v>2.2935400772392513E-2</v>
          </cell>
          <cell r="N1659">
            <v>2.2934971282501198E-2</v>
          </cell>
        </row>
        <row r="1660">
          <cell r="H1660">
            <v>1657</v>
          </cell>
          <cell r="I1660">
            <v>2.2905801759456366E-2</v>
          </cell>
          <cell r="J1660">
            <v>2.2906159494915694E-2</v>
          </cell>
          <cell r="M1660">
            <v>2.2935436563260712E-2</v>
          </cell>
          <cell r="N1660">
            <v>2.2934971282460671E-2</v>
          </cell>
        </row>
        <row r="1661">
          <cell r="H1661">
            <v>1658</v>
          </cell>
          <cell r="I1661">
            <v>2.2905819654869274E-2</v>
          </cell>
          <cell r="J1661">
            <v>2.2906176872350938E-2</v>
          </cell>
          <cell r="M1661">
            <v>2.2935472354088396E-2</v>
          </cell>
          <cell r="N1661">
            <v>2.2934971282541721E-2</v>
          </cell>
        </row>
        <row r="1662">
          <cell r="H1662">
            <v>1659</v>
          </cell>
          <cell r="I1662">
            <v>2.2905837550282183E-2</v>
          </cell>
          <cell r="J1662">
            <v>2.2906194228836853E-2</v>
          </cell>
          <cell r="M1662">
            <v>2.2935508144875549E-2</v>
          </cell>
          <cell r="N1662">
            <v>2.2934971282501198E-2</v>
          </cell>
        </row>
        <row r="1663">
          <cell r="H1663">
            <v>1660</v>
          </cell>
          <cell r="I1663">
            <v>2.2905855445695088E-2</v>
          </cell>
          <cell r="J1663">
            <v>2.2906211564411305E-2</v>
          </cell>
          <cell r="M1663">
            <v>2.293554393570324E-2</v>
          </cell>
          <cell r="N1663">
            <v>2.2934971282420148E-2</v>
          </cell>
        </row>
        <row r="1664">
          <cell r="H1664">
            <v>1661</v>
          </cell>
          <cell r="I1664">
            <v>2.2905873341107996E-2</v>
          </cell>
          <cell r="J1664">
            <v>2.2906228879112162E-2</v>
          </cell>
          <cell r="M1664">
            <v>2.293557972653093E-2</v>
          </cell>
          <cell r="N1664">
            <v>2.2934971282541721E-2</v>
          </cell>
        </row>
        <row r="1665">
          <cell r="H1665">
            <v>1662</v>
          </cell>
          <cell r="I1665">
            <v>2.2905891236520905E-2</v>
          </cell>
          <cell r="J1665">
            <v>2.290624617297702E-2</v>
          </cell>
          <cell r="M1665">
            <v>2.2935615517358624E-2</v>
          </cell>
          <cell r="N1665">
            <v>2.2934971282501198E-2</v>
          </cell>
        </row>
        <row r="1666">
          <cell r="H1666">
            <v>1663</v>
          </cell>
          <cell r="I1666">
            <v>2.2905909131933813E-2</v>
          </cell>
          <cell r="J1666">
            <v>2.2906263446043438E-2</v>
          </cell>
          <cell r="M1666">
            <v>2.2935651308186322E-2</v>
          </cell>
          <cell r="N1666">
            <v>2.2934971282420148E-2</v>
          </cell>
        </row>
        <row r="1667">
          <cell r="H1667">
            <v>1664</v>
          </cell>
          <cell r="I1667">
            <v>2.2905927027346722E-2</v>
          </cell>
          <cell r="J1667">
            <v>2.2906280698349012E-2</v>
          </cell>
          <cell r="M1667">
            <v>2.2935687099054549E-2</v>
          </cell>
          <cell r="N1667">
            <v>2.2934971282541721E-2</v>
          </cell>
        </row>
        <row r="1668">
          <cell r="H1668">
            <v>1665</v>
          </cell>
          <cell r="I1668">
            <v>2.2905944922759627E-2</v>
          </cell>
          <cell r="J1668">
            <v>2.2906297929931069E-2</v>
          </cell>
          <cell r="M1668">
            <v>2.29357228898012E-2</v>
          </cell>
          <cell r="N1668">
            <v>2.2934971282460671E-2</v>
          </cell>
        </row>
        <row r="1669">
          <cell r="H1669">
            <v>1666</v>
          </cell>
          <cell r="I1669">
            <v>2.2905962818172535E-2</v>
          </cell>
          <cell r="J1669">
            <v>2.2906315140826979E-2</v>
          </cell>
          <cell r="M1669">
            <v>2.2935758680709961E-2</v>
          </cell>
          <cell r="N1669">
            <v>2.2934971282501198E-2</v>
          </cell>
        </row>
        <row r="1670">
          <cell r="H1670">
            <v>1667</v>
          </cell>
          <cell r="I1670">
            <v>2.2905980713585444E-2</v>
          </cell>
          <cell r="J1670">
            <v>2.2906332331073923E-2</v>
          </cell>
          <cell r="M1670">
            <v>2.2935794471497146E-2</v>
          </cell>
          <cell r="N1670">
            <v>2.2934971282460671E-2</v>
          </cell>
        </row>
        <row r="1671">
          <cell r="H1671">
            <v>1668</v>
          </cell>
          <cell r="I1671">
            <v>2.2905998608998352E-2</v>
          </cell>
          <cell r="J1671">
            <v>2.290634950070904E-2</v>
          </cell>
          <cell r="M1671">
            <v>2.2935830262284337E-2</v>
          </cell>
          <cell r="N1671">
            <v>2.2934971282460671E-2</v>
          </cell>
        </row>
        <row r="1672">
          <cell r="H1672">
            <v>1669</v>
          </cell>
          <cell r="I1672">
            <v>2.2906016504411257E-2</v>
          </cell>
          <cell r="J1672">
            <v>2.2906366649769472E-2</v>
          </cell>
          <cell r="M1672">
            <v>2.2935866053152582E-2</v>
          </cell>
          <cell r="N1672">
            <v>2.2934971282582251E-2</v>
          </cell>
        </row>
        <row r="1673">
          <cell r="H1673">
            <v>1670</v>
          </cell>
          <cell r="I1673">
            <v>2.2906034399824166E-2</v>
          </cell>
          <cell r="J1673">
            <v>2.2906383778292044E-2</v>
          </cell>
          <cell r="M1673">
            <v>2.29359018439803E-2</v>
          </cell>
          <cell r="N1673">
            <v>2.2934971282460671E-2</v>
          </cell>
        </row>
        <row r="1674">
          <cell r="H1674">
            <v>1671</v>
          </cell>
          <cell r="I1674">
            <v>2.2906052295237074E-2</v>
          </cell>
          <cell r="J1674">
            <v>2.2906400886313679E-2</v>
          </cell>
          <cell r="M1674">
            <v>2.2935937634767502E-2</v>
          </cell>
          <cell r="N1674">
            <v>2.2934971282460671E-2</v>
          </cell>
        </row>
        <row r="1675">
          <cell r="H1675">
            <v>1672</v>
          </cell>
          <cell r="I1675">
            <v>2.2906070190649983E-2</v>
          </cell>
          <cell r="J1675">
            <v>2.2906417973871253E-2</v>
          </cell>
          <cell r="M1675">
            <v>2.2935973425635754E-2</v>
          </cell>
          <cell r="N1675">
            <v>2.2934971282582251E-2</v>
          </cell>
        </row>
        <row r="1676">
          <cell r="H1676">
            <v>1673</v>
          </cell>
          <cell r="I1676">
            <v>2.2906088086062891E-2</v>
          </cell>
          <cell r="J1676">
            <v>2.2906435041001288E-2</v>
          </cell>
          <cell r="M1676">
            <v>2.2936009216463486E-2</v>
          </cell>
          <cell r="N1676">
            <v>2.2934971282420148E-2</v>
          </cell>
        </row>
        <row r="1677">
          <cell r="H1677">
            <v>1674</v>
          </cell>
          <cell r="I1677">
            <v>2.2906105981475796E-2</v>
          </cell>
          <cell r="J1677">
            <v>2.2906452087740559E-2</v>
          </cell>
          <cell r="M1677">
            <v>2.2936045007250699E-2</v>
          </cell>
          <cell r="N1677">
            <v>2.2934971282541721E-2</v>
          </cell>
        </row>
        <row r="1678">
          <cell r="H1678">
            <v>1675</v>
          </cell>
          <cell r="I1678">
            <v>2.2906123876888704E-2</v>
          </cell>
          <cell r="J1678">
            <v>2.2906469114125454E-2</v>
          </cell>
          <cell r="M1678">
            <v>2.2936080798078438E-2</v>
          </cell>
          <cell r="N1678">
            <v>2.2934971282460671E-2</v>
          </cell>
        </row>
        <row r="1679">
          <cell r="H1679">
            <v>1676</v>
          </cell>
          <cell r="I1679">
            <v>2.2906141772301613E-2</v>
          </cell>
          <cell r="J1679">
            <v>2.2906486120192495E-2</v>
          </cell>
          <cell r="M1679">
            <v>2.2936116588946707E-2</v>
          </cell>
          <cell r="N1679">
            <v>2.2934971282501198E-2</v>
          </cell>
        </row>
        <row r="1680">
          <cell r="H1680">
            <v>1677</v>
          </cell>
          <cell r="I1680">
            <v>2.2906159667714521E-2</v>
          </cell>
          <cell r="J1680">
            <v>2.290650310597802E-2</v>
          </cell>
          <cell r="M1680">
            <v>2.2936152379693403E-2</v>
          </cell>
          <cell r="N1680">
            <v>2.2934971282501198E-2</v>
          </cell>
        </row>
        <row r="1681">
          <cell r="H1681">
            <v>1678</v>
          </cell>
          <cell r="I1681">
            <v>2.2906177563127426E-2</v>
          </cell>
          <cell r="J1681">
            <v>2.2906520071518242E-2</v>
          </cell>
          <cell r="M1681">
            <v>2.2936188170561679E-2</v>
          </cell>
          <cell r="N1681">
            <v>2.2934971282460671E-2</v>
          </cell>
        </row>
        <row r="1682">
          <cell r="H1682">
            <v>1679</v>
          </cell>
          <cell r="I1682">
            <v>2.2906195458540335E-2</v>
          </cell>
          <cell r="J1682">
            <v>2.2906537016849384E-2</v>
          </cell>
          <cell r="M1682">
            <v>2.2936223961429959E-2</v>
          </cell>
          <cell r="N1682">
            <v>2.2934971282501198E-2</v>
          </cell>
        </row>
        <row r="1683">
          <cell r="H1683">
            <v>1680</v>
          </cell>
          <cell r="I1683">
            <v>2.2906213353953243E-2</v>
          </cell>
          <cell r="J1683">
            <v>2.2906553942007499E-2</v>
          </cell>
          <cell r="M1683">
            <v>2.2936259752257715E-2</v>
          </cell>
          <cell r="N1683">
            <v>2.2934971282460671E-2</v>
          </cell>
        </row>
        <row r="1684">
          <cell r="H1684">
            <v>1681</v>
          </cell>
          <cell r="I1684">
            <v>2.2906231249366152E-2</v>
          </cell>
          <cell r="J1684">
            <v>2.2906570847028612E-2</v>
          </cell>
          <cell r="M1684">
            <v>2.2936295543044948E-2</v>
          </cell>
          <cell r="N1684">
            <v>2.2934971282501198E-2</v>
          </cell>
        </row>
        <row r="1685">
          <cell r="H1685">
            <v>1682</v>
          </cell>
          <cell r="I1685">
            <v>2.290624914477906E-2</v>
          </cell>
          <cell r="J1685">
            <v>2.2906587731948643E-2</v>
          </cell>
          <cell r="M1685">
            <v>2.2936331333872712E-2</v>
          </cell>
          <cell r="N1685">
            <v>2.2934971282501198E-2</v>
          </cell>
        </row>
        <row r="1686">
          <cell r="H1686">
            <v>1683</v>
          </cell>
          <cell r="I1686">
            <v>2.2906267040191965E-2</v>
          </cell>
          <cell r="J1686">
            <v>2.2906604596803368E-2</v>
          </cell>
          <cell r="M1686">
            <v>2.2936367124700478E-2</v>
          </cell>
          <cell r="N1686">
            <v>2.2934971282460671E-2</v>
          </cell>
        </row>
        <row r="1687">
          <cell r="H1687">
            <v>1684</v>
          </cell>
          <cell r="I1687">
            <v>2.2906284935604874E-2</v>
          </cell>
          <cell r="J1687">
            <v>2.2906621441628576E-2</v>
          </cell>
          <cell r="M1687">
            <v>2.2936402915568779E-2</v>
          </cell>
          <cell r="N1687">
            <v>2.2934971282460671E-2</v>
          </cell>
        </row>
        <row r="1688">
          <cell r="H1688">
            <v>1685</v>
          </cell>
          <cell r="I1688">
            <v>2.2906302831017782E-2</v>
          </cell>
          <cell r="J1688">
            <v>2.2906638266459958E-2</v>
          </cell>
          <cell r="M1688">
            <v>2.2936438706356026E-2</v>
          </cell>
          <cell r="N1688">
            <v>2.2934971282501198E-2</v>
          </cell>
        </row>
        <row r="1689">
          <cell r="H1689">
            <v>1686</v>
          </cell>
          <cell r="I1689">
            <v>2.2906320726430691E-2</v>
          </cell>
          <cell r="J1689">
            <v>2.2906655071333111E-2</v>
          </cell>
          <cell r="M1689">
            <v>2.2936474497183803E-2</v>
          </cell>
          <cell r="N1689">
            <v>2.2934971282582251E-2</v>
          </cell>
        </row>
        <row r="1690">
          <cell r="H1690">
            <v>1687</v>
          </cell>
          <cell r="I1690">
            <v>2.2906338621843596E-2</v>
          </cell>
          <cell r="J1690">
            <v>2.2906671856283357E-2</v>
          </cell>
          <cell r="M1690">
            <v>2.2936510288011584E-2</v>
          </cell>
          <cell r="N1690">
            <v>2.2934971282379618E-2</v>
          </cell>
        </row>
        <row r="1691">
          <cell r="H1691">
            <v>1688</v>
          </cell>
          <cell r="I1691">
            <v>2.2906356517256504E-2</v>
          </cell>
          <cell r="J1691">
            <v>2.2906688621346285E-2</v>
          </cell>
          <cell r="M1691">
            <v>2.2936546078839371E-2</v>
          </cell>
          <cell r="N1691">
            <v>2.2934971282501198E-2</v>
          </cell>
        </row>
        <row r="1692">
          <cell r="H1692">
            <v>1689</v>
          </cell>
          <cell r="I1692">
            <v>2.2906374412669413E-2</v>
          </cell>
          <cell r="J1692">
            <v>2.2906705366557131E-2</v>
          </cell>
          <cell r="M1692">
            <v>2.2936581869667159E-2</v>
          </cell>
          <cell r="N1692">
            <v>2.2934971282460671E-2</v>
          </cell>
        </row>
        <row r="1693">
          <cell r="H1693">
            <v>1690</v>
          </cell>
          <cell r="I1693">
            <v>2.2906392308082321E-2</v>
          </cell>
          <cell r="J1693">
            <v>2.2906722091951222E-2</v>
          </cell>
          <cell r="M1693">
            <v>2.293661766049495E-2</v>
          </cell>
          <cell r="N1693">
            <v>2.2934971282582251E-2</v>
          </cell>
        </row>
        <row r="1694">
          <cell r="H1694">
            <v>1691</v>
          </cell>
          <cell r="I1694">
            <v>2.290641020349523E-2</v>
          </cell>
          <cell r="J1694">
            <v>2.290673879756356E-2</v>
          </cell>
          <cell r="M1694">
            <v>2.2936653451282221E-2</v>
          </cell>
          <cell r="N1694">
            <v>2.2934971282420148E-2</v>
          </cell>
        </row>
        <row r="1695">
          <cell r="H1695">
            <v>1692</v>
          </cell>
          <cell r="I1695">
            <v>2.2906428098908135E-2</v>
          </cell>
          <cell r="J1695">
            <v>2.2906755483429336E-2</v>
          </cell>
          <cell r="M1695">
            <v>2.2936689242150546E-2</v>
          </cell>
          <cell r="N1695">
            <v>2.2934971282460671E-2</v>
          </cell>
        </row>
        <row r="1696">
          <cell r="H1696">
            <v>1693</v>
          </cell>
          <cell r="I1696">
            <v>2.2906445994321043E-2</v>
          </cell>
          <cell r="J1696">
            <v>2.2906772149583574E-2</v>
          </cell>
          <cell r="M1696">
            <v>2.2936725032937821E-2</v>
          </cell>
          <cell r="N1696">
            <v>2.2934971282541721E-2</v>
          </cell>
        </row>
        <row r="1697">
          <cell r="H1697">
            <v>1694</v>
          </cell>
          <cell r="I1697">
            <v>2.2906463889733952E-2</v>
          </cell>
          <cell r="J1697">
            <v>2.2906788796061062E-2</v>
          </cell>
          <cell r="M1697">
            <v>2.2936760823806156E-2</v>
          </cell>
          <cell r="N1697">
            <v>2.2934971282460671E-2</v>
          </cell>
        </row>
        <row r="1698">
          <cell r="H1698">
            <v>1695</v>
          </cell>
          <cell r="I1698">
            <v>2.290648178514686E-2</v>
          </cell>
          <cell r="J1698">
            <v>2.290680542289673E-2</v>
          </cell>
          <cell r="M1698">
            <v>2.2936796614633961E-2</v>
          </cell>
          <cell r="N1698">
            <v>2.2934971282501198E-2</v>
          </cell>
        </row>
        <row r="1699">
          <cell r="H1699">
            <v>1696</v>
          </cell>
          <cell r="I1699">
            <v>2.2906499680559765E-2</v>
          </cell>
          <cell r="J1699">
            <v>2.2906822030125267E-2</v>
          </cell>
          <cell r="M1699">
            <v>2.2936832405421249E-2</v>
          </cell>
          <cell r="N1699">
            <v>2.2934971282501198E-2</v>
          </cell>
        </row>
        <row r="1700">
          <cell r="H1700">
            <v>1697</v>
          </cell>
          <cell r="I1700">
            <v>2.2906517575972674E-2</v>
          </cell>
          <cell r="J1700">
            <v>2.2906838617781349E-2</v>
          </cell>
          <cell r="M1700">
            <v>2.2936868196249065E-2</v>
          </cell>
          <cell r="N1700">
            <v>2.2934971282501198E-2</v>
          </cell>
        </row>
        <row r="1701">
          <cell r="H1701">
            <v>1698</v>
          </cell>
          <cell r="I1701">
            <v>2.2906535471385582E-2</v>
          </cell>
          <cell r="J1701">
            <v>2.2906855185899563E-2</v>
          </cell>
          <cell r="M1701">
            <v>2.2936903987076887E-2</v>
          </cell>
          <cell r="N1701">
            <v>2.2934971282501198E-2</v>
          </cell>
        </row>
        <row r="1702">
          <cell r="H1702">
            <v>1699</v>
          </cell>
          <cell r="I1702">
            <v>2.2906553366798491E-2</v>
          </cell>
          <cell r="J1702">
            <v>2.2906871734514361E-2</v>
          </cell>
          <cell r="M1702">
            <v>2.2936939777945236E-2</v>
          </cell>
          <cell r="N1702">
            <v>2.2934971282460671E-2</v>
          </cell>
        </row>
        <row r="1703">
          <cell r="H1703">
            <v>1700</v>
          </cell>
          <cell r="I1703">
            <v>2.2906571262211399E-2</v>
          </cell>
          <cell r="J1703">
            <v>2.2906888263660219E-2</v>
          </cell>
          <cell r="M1703">
            <v>2.2936975568732539E-2</v>
          </cell>
          <cell r="N1703">
            <v>2.2934971282460671E-2</v>
          </cell>
        </row>
        <row r="1704">
          <cell r="H1704">
            <v>1701</v>
          </cell>
          <cell r="I1704">
            <v>2.2906589157624304E-2</v>
          </cell>
          <cell r="J1704">
            <v>2.2906904773371515E-2</v>
          </cell>
          <cell r="M1704">
            <v>2.2937011359560371E-2</v>
          </cell>
          <cell r="N1704">
            <v>2.2934971282582251E-2</v>
          </cell>
        </row>
        <row r="1705">
          <cell r="H1705">
            <v>1702</v>
          </cell>
          <cell r="I1705">
            <v>2.2906607053037212E-2</v>
          </cell>
          <cell r="J1705">
            <v>2.2906921263682361E-2</v>
          </cell>
          <cell r="M1705">
            <v>2.29370471503882E-2</v>
          </cell>
          <cell r="N1705">
            <v>2.2934971282420148E-2</v>
          </cell>
        </row>
        <row r="1706">
          <cell r="H1706">
            <v>1703</v>
          </cell>
          <cell r="I1706">
            <v>2.2906624948450121E-2</v>
          </cell>
          <cell r="J1706">
            <v>2.2906937734627059E-2</v>
          </cell>
          <cell r="M1706">
            <v>2.2937082941256567E-2</v>
          </cell>
          <cell r="N1706">
            <v>2.2934971282501198E-2</v>
          </cell>
        </row>
        <row r="1707">
          <cell r="H1707">
            <v>1704</v>
          </cell>
          <cell r="I1707">
            <v>2.2906642843863029E-2</v>
          </cell>
          <cell r="J1707">
            <v>2.2906954186239666E-2</v>
          </cell>
          <cell r="M1707">
            <v>2.2937118732003357E-2</v>
          </cell>
          <cell r="N1707">
            <v>2.2934971282501198E-2</v>
          </cell>
        </row>
        <row r="1708">
          <cell r="H1708">
            <v>1705</v>
          </cell>
          <cell r="I1708">
            <v>2.2906660739275938E-2</v>
          </cell>
          <cell r="J1708">
            <v>2.2906970618554182E-2</v>
          </cell>
          <cell r="M1708">
            <v>2.293715452287173E-2</v>
          </cell>
          <cell r="N1708">
            <v>2.2934971282460671E-2</v>
          </cell>
        </row>
        <row r="1709">
          <cell r="H1709">
            <v>1706</v>
          </cell>
          <cell r="I1709">
            <v>2.2906678634688843E-2</v>
          </cell>
          <cell r="J1709">
            <v>2.2906987031604552E-2</v>
          </cell>
          <cell r="M1709">
            <v>2.2937190313699576E-2</v>
          </cell>
          <cell r="N1709">
            <v>2.2934971282501198E-2</v>
          </cell>
        </row>
        <row r="1710">
          <cell r="H1710">
            <v>1707</v>
          </cell>
          <cell r="I1710">
            <v>2.2906696530101751E-2</v>
          </cell>
          <cell r="J1710">
            <v>2.2907003425424604E-2</v>
          </cell>
          <cell r="M1710">
            <v>2.2937226104527426E-2</v>
          </cell>
          <cell r="N1710">
            <v>2.2934971282420148E-2</v>
          </cell>
        </row>
        <row r="1711">
          <cell r="H1711">
            <v>1708</v>
          </cell>
          <cell r="I1711">
            <v>2.290671442551466E-2</v>
          </cell>
          <cell r="J1711">
            <v>2.2907019800048216E-2</v>
          </cell>
          <cell r="M1711">
            <v>2.2937261895355283E-2</v>
          </cell>
          <cell r="N1711">
            <v>2.2934971282541721E-2</v>
          </cell>
        </row>
        <row r="1712">
          <cell r="H1712">
            <v>1709</v>
          </cell>
          <cell r="I1712">
            <v>2.2906732320927568E-2</v>
          </cell>
          <cell r="J1712">
            <v>2.2907036155508969E-2</v>
          </cell>
          <cell r="M1712">
            <v>2.2937297686142617E-2</v>
          </cell>
          <cell r="N1712">
            <v>2.2934971282460671E-2</v>
          </cell>
        </row>
        <row r="1713">
          <cell r="H1713">
            <v>1710</v>
          </cell>
          <cell r="I1713">
            <v>2.2906750216340473E-2</v>
          </cell>
          <cell r="J1713">
            <v>2.2907052491840527E-2</v>
          </cell>
          <cell r="M1713">
            <v>2.2937333476970478E-2</v>
          </cell>
          <cell r="N1713">
            <v>2.2934971282460671E-2</v>
          </cell>
        </row>
        <row r="1714">
          <cell r="H1714">
            <v>1711</v>
          </cell>
          <cell r="I1714">
            <v>2.2906768111753382E-2</v>
          </cell>
          <cell r="J1714">
            <v>2.2907068809076444E-2</v>
          </cell>
          <cell r="M1714">
            <v>2.2937369267879395E-2</v>
          </cell>
          <cell r="N1714">
            <v>2.2934971282501198E-2</v>
          </cell>
        </row>
        <row r="1715">
          <cell r="H1715">
            <v>1712</v>
          </cell>
          <cell r="I1715">
            <v>2.290678600716629E-2</v>
          </cell>
          <cell r="J1715">
            <v>2.2907085107250154E-2</v>
          </cell>
          <cell r="M1715">
            <v>2.2937405058626213E-2</v>
          </cell>
          <cell r="N1715">
            <v>2.2934971282460671E-2</v>
          </cell>
        </row>
        <row r="1716">
          <cell r="H1716">
            <v>1713</v>
          </cell>
          <cell r="I1716">
            <v>2.2906803902579199E-2</v>
          </cell>
          <cell r="J1716">
            <v>2.2907101386395096E-2</v>
          </cell>
          <cell r="M1716">
            <v>2.2937440849494613E-2</v>
          </cell>
          <cell r="N1716">
            <v>2.2934971282541721E-2</v>
          </cell>
        </row>
        <row r="1717">
          <cell r="H1717">
            <v>1714</v>
          </cell>
          <cell r="I1717">
            <v>2.2906821797992107E-2</v>
          </cell>
          <cell r="J1717">
            <v>2.2907117646544496E-2</v>
          </cell>
          <cell r="M1717">
            <v>2.2937476640281965E-2</v>
          </cell>
          <cell r="N1717">
            <v>2.2934971282460671E-2</v>
          </cell>
        </row>
        <row r="1718">
          <cell r="H1718">
            <v>1715</v>
          </cell>
          <cell r="I1718">
            <v>2.2906839693405012E-2</v>
          </cell>
          <cell r="J1718">
            <v>2.2907133887731634E-2</v>
          </cell>
          <cell r="M1718">
            <v>2.2937512431109846E-2</v>
          </cell>
          <cell r="N1718">
            <v>2.2934971282501198E-2</v>
          </cell>
        </row>
        <row r="1719">
          <cell r="H1719">
            <v>1716</v>
          </cell>
          <cell r="I1719">
            <v>2.2906857588817921E-2</v>
          </cell>
          <cell r="J1719">
            <v>2.290715010998965E-2</v>
          </cell>
          <cell r="M1719">
            <v>2.2937548221937727E-2</v>
          </cell>
          <cell r="N1719">
            <v>2.2934971282501198E-2</v>
          </cell>
        </row>
        <row r="1720">
          <cell r="H1720">
            <v>1717</v>
          </cell>
          <cell r="I1720">
            <v>2.2906875484230829E-2</v>
          </cell>
          <cell r="J1720">
            <v>2.2907166313351657E-2</v>
          </cell>
          <cell r="M1720">
            <v>2.2937584012806139E-2</v>
          </cell>
          <cell r="N1720">
            <v>2.2934971282541721E-2</v>
          </cell>
        </row>
        <row r="1721">
          <cell r="H1721">
            <v>1718</v>
          </cell>
          <cell r="I1721">
            <v>2.2906893379643738E-2</v>
          </cell>
          <cell r="J1721">
            <v>2.2907182497850554E-2</v>
          </cell>
          <cell r="M1721">
            <v>2.2937619803593504E-2</v>
          </cell>
          <cell r="N1721">
            <v>2.2934971282460671E-2</v>
          </cell>
        </row>
        <row r="1722">
          <cell r="H1722">
            <v>1719</v>
          </cell>
          <cell r="I1722">
            <v>2.2906911275056643E-2</v>
          </cell>
          <cell r="J1722">
            <v>2.2907198663519368E-2</v>
          </cell>
          <cell r="M1722">
            <v>2.2937655594461925E-2</v>
          </cell>
          <cell r="N1722">
            <v>2.2934971282541721E-2</v>
          </cell>
        </row>
        <row r="1723">
          <cell r="H1723">
            <v>1720</v>
          </cell>
          <cell r="I1723">
            <v>2.2906929170469551E-2</v>
          </cell>
          <cell r="J1723">
            <v>2.2907214810390854E-2</v>
          </cell>
          <cell r="M1723">
            <v>2.2937691385208771E-2</v>
          </cell>
          <cell r="N1723">
            <v>2.2934971282460671E-2</v>
          </cell>
        </row>
        <row r="1724">
          <cell r="H1724">
            <v>1721</v>
          </cell>
          <cell r="I1724">
            <v>2.290694706588246E-2</v>
          </cell>
          <cell r="J1724">
            <v>2.2907230938497804E-2</v>
          </cell>
          <cell r="M1724">
            <v>2.2937727176117723E-2</v>
          </cell>
          <cell r="N1724">
            <v>2.2934971282460671E-2</v>
          </cell>
        </row>
        <row r="1725">
          <cell r="H1725">
            <v>1722</v>
          </cell>
          <cell r="I1725">
            <v>2.2906964961295368E-2</v>
          </cell>
          <cell r="J1725">
            <v>2.2907247047872968E-2</v>
          </cell>
          <cell r="M1725">
            <v>2.2937762966864575E-2</v>
          </cell>
          <cell r="N1725">
            <v>2.2934971282541721E-2</v>
          </cell>
        </row>
        <row r="1726">
          <cell r="H1726">
            <v>1723</v>
          </cell>
          <cell r="I1726">
            <v>2.2906982856708277E-2</v>
          </cell>
          <cell r="J1726">
            <v>2.2907263138548861E-2</v>
          </cell>
          <cell r="M1726">
            <v>2.2937798757733011E-2</v>
          </cell>
          <cell r="N1726">
            <v>2.2934971282420148E-2</v>
          </cell>
        </row>
        <row r="1727">
          <cell r="H1727">
            <v>1724</v>
          </cell>
          <cell r="I1727">
            <v>2.2907000752121182E-2</v>
          </cell>
          <cell r="J1727">
            <v>2.2907279210558129E-2</v>
          </cell>
          <cell r="M1727">
            <v>2.293783454856092E-2</v>
          </cell>
          <cell r="N1727">
            <v>2.2934971282541721E-2</v>
          </cell>
        </row>
        <row r="1728">
          <cell r="H1728">
            <v>1725</v>
          </cell>
          <cell r="I1728">
            <v>2.290701864753409E-2</v>
          </cell>
          <cell r="J1728">
            <v>2.2907295263933151E-2</v>
          </cell>
          <cell r="M1728">
            <v>2.2937870339388836E-2</v>
          </cell>
          <cell r="N1728">
            <v>2.2934971282460671E-2</v>
          </cell>
        </row>
        <row r="1729">
          <cell r="H1729">
            <v>1726</v>
          </cell>
          <cell r="I1729">
            <v>2.2907036542946999E-2</v>
          </cell>
          <cell r="J1729">
            <v>2.2907311298706375E-2</v>
          </cell>
          <cell r="M1729">
            <v>2.2937906130257278E-2</v>
          </cell>
          <cell r="N1729">
            <v>2.2934971282541721E-2</v>
          </cell>
        </row>
        <row r="1730">
          <cell r="H1730">
            <v>1727</v>
          </cell>
          <cell r="I1730">
            <v>2.2907054438359907E-2</v>
          </cell>
          <cell r="J1730">
            <v>2.2907327314910061E-2</v>
          </cell>
          <cell r="M1730">
            <v>2.2937941921044674E-2</v>
          </cell>
          <cell r="N1730">
            <v>2.2934971282460671E-2</v>
          </cell>
        </row>
        <row r="1731">
          <cell r="H1731">
            <v>1728</v>
          </cell>
          <cell r="I1731">
            <v>2.2907072333772812E-2</v>
          </cell>
          <cell r="J1731">
            <v>2.290734331257652E-2</v>
          </cell>
          <cell r="M1731">
            <v>2.2937977711832078E-2</v>
          </cell>
          <cell r="N1731">
            <v>2.2934971282541721E-2</v>
          </cell>
        </row>
        <row r="1732">
          <cell r="H1732">
            <v>1729</v>
          </cell>
          <cell r="I1732">
            <v>2.290709022918572E-2</v>
          </cell>
          <cell r="J1732">
            <v>2.2907359291737817E-2</v>
          </cell>
          <cell r="M1732">
            <v>2.2938013502700531E-2</v>
          </cell>
          <cell r="N1732">
            <v>2.2934971282460671E-2</v>
          </cell>
        </row>
        <row r="1733">
          <cell r="H1733">
            <v>1730</v>
          </cell>
          <cell r="I1733">
            <v>2.2907108124598629E-2</v>
          </cell>
          <cell r="J1733">
            <v>2.2907375252426115E-2</v>
          </cell>
          <cell r="M1733">
            <v>2.2938049293487937E-2</v>
          </cell>
          <cell r="N1733">
            <v>2.2934971282501198E-2</v>
          </cell>
        </row>
        <row r="1734">
          <cell r="H1734">
            <v>1731</v>
          </cell>
          <cell r="I1734">
            <v>2.2907126020011537E-2</v>
          </cell>
          <cell r="J1734">
            <v>2.2907391194673412E-2</v>
          </cell>
          <cell r="M1734">
            <v>2.2938085084396924E-2</v>
          </cell>
          <cell r="N1734">
            <v>2.2934971282501198E-2</v>
          </cell>
        </row>
        <row r="1735">
          <cell r="H1735">
            <v>1732</v>
          </cell>
          <cell r="I1735">
            <v>2.2907143915424446E-2</v>
          </cell>
          <cell r="J1735">
            <v>2.2907407118511611E-2</v>
          </cell>
          <cell r="M1735">
            <v>2.2938120875143811E-2</v>
          </cell>
          <cell r="N1735">
            <v>2.2934971282420148E-2</v>
          </cell>
        </row>
        <row r="1736">
          <cell r="H1736">
            <v>1733</v>
          </cell>
          <cell r="I1736">
            <v>2.2907161810837351E-2</v>
          </cell>
          <cell r="J1736">
            <v>2.2907423023972664E-2</v>
          </cell>
          <cell r="M1736">
            <v>2.2938156666012281E-2</v>
          </cell>
          <cell r="N1736">
            <v>2.2934971282501198E-2</v>
          </cell>
        </row>
        <row r="1737">
          <cell r="H1737">
            <v>1734</v>
          </cell>
          <cell r="I1737">
            <v>2.2907179706250259E-2</v>
          </cell>
          <cell r="J1737">
            <v>2.2907438911088304E-2</v>
          </cell>
          <cell r="M1737">
            <v>2.2938192456799702E-2</v>
          </cell>
          <cell r="N1737">
            <v>2.2934971282501198E-2</v>
          </cell>
        </row>
        <row r="1738">
          <cell r="H1738">
            <v>1735</v>
          </cell>
          <cell r="I1738">
            <v>2.2907197601663168E-2</v>
          </cell>
          <cell r="J1738">
            <v>2.2907454779890271E-2</v>
          </cell>
          <cell r="M1738">
            <v>2.2938228247627653E-2</v>
          </cell>
          <cell r="N1738">
            <v>2.2934971282501198E-2</v>
          </cell>
        </row>
        <row r="1739">
          <cell r="H1739">
            <v>1736</v>
          </cell>
          <cell r="I1739">
            <v>2.2907215497076076E-2</v>
          </cell>
          <cell r="J1739">
            <v>2.2907470630410185E-2</v>
          </cell>
          <cell r="M1739">
            <v>2.2938264038455607E-2</v>
          </cell>
          <cell r="N1739">
            <v>2.2934971282460671E-2</v>
          </cell>
        </row>
        <row r="1740">
          <cell r="H1740">
            <v>1737</v>
          </cell>
          <cell r="I1740">
            <v>2.2907233392488985E-2</v>
          </cell>
          <cell r="J1740">
            <v>2.2907486462679674E-2</v>
          </cell>
          <cell r="M1740">
            <v>2.2938299829324091E-2</v>
          </cell>
          <cell r="N1740">
            <v>2.2934971282501198E-2</v>
          </cell>
        </row>
        <row r="1741">
          <cell r="H1741">
            <v>1738</v>
          </cell>
          <cell r="I1741">
            <v>2.290725128790189E-2</v>
          </cell>
          <cell r="J1741">
            <v>2.2907502276730187E-2</v>
          </cell>
          <cell r="M1741">
            <v>2.2938335620111522E-2</v>
          </cell>
          <cell r="N1741">
            <v>2.2934971282460671E-2</v>
          </cell>
        </row>
        <row r="1742">
          <cell r="H1742">
            <v>1739</v>
          </cell>
          <cell r="I1742">
            <v>2.2907269183314798E-2</v>
          </cell>
          <cell r="J1742">
            <v>2.290751807259319E-2</v>
          </cell>
          <cell r="M1742">
            <v>2.2938371410939486E-2</v>
          </cell>
          <cell r="N1742">
            <v>2.2934971282501198E-2</v>
          </cell>
        </row>
        <row r="1743">
          <cell r="H1743">
            <v>1740</v>
          </cell>
          <cell r="I1743">
            <v>2.2907287078727707E-2</v>
          </cell>
          <cell r="J1743">
            <v>2.2907533850300022E-2</v>
          </cell>
          <cell r="M1743">
            <v>2.2938407201767454E-2</v>
          </cell>
          <cell r="N1743">
            <v>2.2934971282501198E-2</v>
          </cell>
        </row>
        <row r="1744">
          <cell r="H1744">
            <v>1741</v>
          </cell>
          <cell r="I1744">
            <v>2.2907304974140615E-2</v>
          </cell>
          <cell r="J1744">
            <v>2.2907549609882012E-2</v>
          </cell>
          <cell r="M1744">
            <v>2.2938442992595426E-2</v>
          </cell>
          <cell r="N1744">
            <v>2.2934971282541721E-2</v>
          </cell>
        </row>
        <row r="1745">
          <cell r="H1745">
            <v>1742</v>
          </cell>
          <cell r="I1745">
            <v>2.290732286955352E-2</v>
          </cell>
          <cell r="J1745">
            <v>2.2907565351370274E-2</v>
          </cell>
          <cell r="M1745">
            <v>2.2938478783463924E-2</v>
          </cell>
          <cell r="N1745">
            <v>2.2934971282460671E-2</v>
          </cell>
        </row>
        <row r="1746">
          <cell r="H1746">
            <v>1743</v>
          </cell>
          <cell r="I1746">
            <v>2.2907340764966429E-2</v>
          </cell>
          <cell r="J1746">
            <v>2.2907581074796058E-2</v>
          </cell>
          <cell r="M1746">
            <v>2.2938514574210853E-2</v>
          </cell>
          <cell r="N1746">
            <v>2.2934971282501198E-2</v>
          </cell>
        </row>
        <row r="1747">
          <cell r="H1747">
            <v>1744</v>
          </cell>
          <cell r="I1747">
            <v>2.2907358660379337E-2</v>
          </cell>
          <cell r="J1747">
            <v>2.290759678019038E-2</v>
          </cell>
          <cell r="M1747">
            <v>2.2938550365079358E-2</v>
          </cell>
          <cell r="N1747">
            <v>2.2934971282501198E-2</v>
          </cell>
        </row>
        <row r="1748">
          <cell r="H1748">
            <v>1745</v>
          </cell>
          <cell r="I1748">
            <v>2.2907376555792246E-2</v>
          </cell>
          <cell r="J1748">
            <v>2.2907612467584257E-2</v>
          </cell>
          <cell r="M1748">
            <v>2.2938586155907343E-2</v>
          </cell>
          <cell r="N1748">
            <v>2.2934971282501198E-2</v>
          </cell>
        </row>
        <row r="1749">
          <cell r="H1749">
            <v>1746</v>
          </cell>
          <cell r="I1749">
            <v>2.2907394451205154E-2</v>
          </cell>
          <cell r="J1749">
            <v>2.2907628137008574E-2</v>
          </cell>
          <cell r="M1749">
            <v>2.2938621946735332E-2</v>
          </cell>
          <cell r="N1749">
            <v>2.2934971282460671E-2</v>
          </cell>
        </row>
        <row r="1750">
          <cell r="H1750">
            <v>1747</v>
          </cell>
          <cell r="I1750">
            <v>2.2907412346618059E-2</v>
          </cell>
          <cell r="J1750">
            <v>2.2907643788494268E-2</v>
          </cell>
          <cell r="M1750">
            <v>2.2938657737563328E-2</v>
          </cell>
          <cell r="N1750">
            <v>2.2934971282541721E-2</v>
          </cell>
        </row>
        <row r="1751">
          <cell r="H1751">
            <v>1748</v>
          </cell>
          <cell r="I1751">
            <v>2.2907430242030968E-2</v>
          </cell>
          <cell r="J1751">
            <v>2.2907659422072041E-2</v>
          </cell>
          <cell r="M1751">
            <v>2.2938693528391323E-2</v>
          </cell>
          <cell r="N1751">
            <v>2.2934971282420148E-2</v>
          </cell>
        </row>
        <row r="1752">
          <cell r="H1752">
            <v>1749</v>
          </cell>
          <cell r="I1752">
            <v>2.2907448137443876E-2</v>
          </cell>
          <cell r="J1752">
            <v>2.2907675037772718E-2</v>
          </cell>
          <cell r="M1752">
            <v>2.2938729319219323E-2</v>
          </cell>
          <cell r="N1752">
            <v>2.2934971282541721E-2</v>
          </cell>
        </row>
        <row r="1753">
          <cell r="H1753">
            <v>1750</v>
          </cell>
          <cell r="I1753">
            <v>2.2907466032856785E-2</v>
          </cell>
          <cell r="J1753">
            <v>2.2907690635626841E-2</v>
          </cell>
          <cell r="M1753">
            <v>2.2938765110006799E-2</v>
          </cell>
          <cell r="N1753">
            <v>2.2934971282460671E-2</v>
          </cell>
        </row>
        <row r="1754">
          <cell r="H1754">
            <v>1751</v>
          </cell>
          <cell r="I1754">
            <v>2.290748392826969E-2</v>
          </cell>
          <cell r="J1754">
            <v>2.2907706215665017E-2</v>
          </cell>
          <cell r="M1754">
            <v>2.2938800900875328E-2</v>
          </cell>
          <cell r="N1754">
            <v>2.2934971282460671E-2</v>
          </cell>
        </row>
        <row r="1755">
          <cell r="H1755">
            <v>1752</v>
          </cell>
          <cell r="I1755">
            <v>2.2907501823682598E-2</v>
          </cell>
          <cell r="J1755">
            <v>2.2907721777917792E-2</v>
          </cell>
          <cell r="M1755">
            <v>2.2938836691662811E-2</v>
          </cell>
          <cell r="N1755">
            <v>2.2934971282501198E-2</v>
          </cell>
        </row>
        <row r="1756">
          <cell r="H1756">
            <v>1753</v>
          </cell>
          <cell r="I1756">
            <v>2.2907519719095507E-2</v>
          </cell>
          <cell r="J1756">
            <v>2.2907737322415536E-2</v>
          </cell>
          <cell r="M1756">
            <v>2.2938872482531354E-2</v>
          </cell>
          <cell r="N1756">
            <v>2.2934971282460671E-2</v>
          </cell>
        </row>
        <row r="1757">
          <cell r="H1757">
            <v>1754</v>
          </cell>
          <cell r="I1757">
            <v>2.2907537614508415E-2</v>
          </cell>
          <cell r="J1757">
            <v>2.2907752849188678E-2</v>
          </cell>
          <cell r="M1757">
            <v>2.2938908273318844E-2</v>
          </cell>
          <cell r="N1757">
            <v>2.2934971282501198E-2</v>
          </cell>
        </row>
        <row r="1758">
          <cell r="H1758">
            <v>1755</v>
          </cell>
          <cell r="I1758">
            <v>2.2907555509921323E-2</v>
          </cell>
          <cell r="J1758">
            <v>2.2907768358267473E-2</v>
          </cell>
          <cell r="M1758">
            <v>2.2938944064146864E-2</v>
          </cell>
          <cell r="N1758">
            <v>2.2934971282460671E-2</v>
          </cell>
        </row>
        <row r="1759">
          <cell r="H1759">
            <v>1756</v>
          </cell>
          <cell r="I1759">
            <v>2.2907573405334229E-2</v>
          </cell>
          <cell r="J1759">
            <v>2.2907783849682183E-2</v>
          </cell>
          <cell r="M1759">
            <v>2.2938979854974888E-2</v>
          </cell>
          <cell r="N1759">
            <v>2.2934971282501198E-2</v>
          </cell>
        </row>
        <row r="1760">
          <cell r="H1760">
            <v>1757</v>
          </cell>
          <cell r="I1760">
            <v>2.2907591300747137E-2</v>
          </cell>
          <cell r="J1760">
            <v>2.2907799323462961E-2</v>
          </cell>
          <cell r="M1760">
            <v>2.2939015645843438E-2</v>
          </cell>
          <cell r="N1760">
            <v>2.2934971282501198E-2</v>
          </cell>
        </row>
        <row r="1761">
          <cell r="H1761">
            <v>1758</v>
          </cell>
          <cell r="I1761">
            <v>2.2907609196160045E-2</v>
          </cell>
          <cell r="J1761">
            <v>2.2907814779639855E-2</v>
          </cell>
          <cell r="M1761">
            <v>2.2939051436630945E-2</v>
          </cell>
          <cell r="N1761">
            <v>2.2934971282460671E-2</v>
          </cell>
        </row>
        <row r="1762">
          <cell r="H1762">
            <v>1759</v>
          </cell>
          <cell r="I1762">
            <v>2.2907627091572954E-2</v>
          </cell>
          <cell r="J1762">
            <v>2.2907830218242969E-2</v>
          </cell>
          <cell r="M1762">
            <v>2.2939087227458979E-2</v>
          </cell>
          <cell r="N1762">
            <v>2.2934971282501198E-2</v>
          </cell>
        </row>
        <row r="1763">
          <cell r="H1763">
            <v>1760</v>
          </cell>
          <cell r="I1763">
            <v>2.2907644986985859E-2</v>
          </cell>
          <cell r="J1763">
            <v>2.2907845639302194E-2</v>
          </cell>
          <cell r="M1763">
            <v>2.2939123018287016E-2</v>
          </cell>
          <cell r="N1763">
            <v>2.2934971282501198E-2</v>
          </cell>
        </row>
        <row r="1764">
          <cell r="H1764">
            <v>1761</v>
          </cell>
          <cell r="I1764">
            <v>2.2907662882398767E-2</v>
          </cell>
          <cell r="J1764">
            <v>2.2907861042847446E-2</v>
          </cell>
          <cell r="M1764">
            <v>2.2939158809115057E-2</v>
          </cell>
          <cell r="N1764">
            <v>2.2934971282501198E-2</v>
          </cell>
        </row>
        <row r="1765">
          <cell r="H1765">
            <v>1762</v>
          </cell>
          <cell r="I1765">
            <v>2.2907680777811676E-2</v>
          </cell>
          <cell r="J1765">
            <v>2.2907876428908527E-2</v>
          </cell>
          <cell r="M1765">
            <v>2.2939194599943102E-2</v>
          </cell>
          <cell r="N1765">
            <v>2.2934971282460671E-2</v>
          </cell>
        </row>
        <row r="1766">
          <cell r="H1766">
            <v>1763</v>
          </cell>
          <cell r="I1766">
            <v>2.2907698673224584E-2</v>
          </cell>
          <cell r="J1766">
            <v>2.290789179751522E-2</v>
          </cell>
          <cell r="M1766">
            <v>2.293923039077115E-2</v>
          </cell>
          <cell r="N1766">
            <v>2.2934971282501198E-2</v>
          </cell>
        </row>
        <row r="1767">
          <cell r="H1767">
            <v>1764</v>
          </cell>
          <cell r="I1767">
            <v>2.2907716568637493E-2</v>
          </cell>
          <cell r="J1767">
            <v>2.2907907148697157E-2</v>
          </cell>
          <cell r="M1767">
            <v>2.2939266181558674E-2</v>
          </cell>
          <cell r="N1767">
            <v>2.2934971282460671E-2</v>
          </cell>
        </row>
        <row r="1768">
          <cell r="H1768">
            <v>1765</v>
          </cell>
          <cell r="I1768">
            <v>2.2907734464050398E-2</v>
          </cell>
          <cell r="J1768">
            <v>2.2907922482484033E-2</v>
          </cell>
          <cell r="M1768">
            <v>2.2939301972427256E-2</v>
          </cell>
          <cell r="N1768">
            <v>2.2934971282541721E-2</v>
          </cell>
        </row>
        <row r="1769">
          <cell r="H1769">
            <v>1766</v>
          </cell>
          <cell r="I1769">
            <v>2.2907752359463306E-2</v>
          </cell>
          <cell r="J1769">
            <v>2.2907937798905303E-2</v>
          </cell>
          <cell r="M1769">
            <v>2.2939337763214794E-2</v>
          </cell>
          <cell r="N1769">
            <v>2.2934971282460671E-2</v>
          </cell>
        </row>
        <row r="1770">
          <cell r="H1770">
            <v>1767</v>
          </cell>
          <cell r="I1770">
            <v>2.2907770254876215E-2</v>
          </cell>
          <cell r="J1770">
            <v>2.2907953097990555E-2</v>
          </cell>
          <cell r="M1770">
            <v>2.2939373554042856E-2</v>
          </cell>
          <cell r="N1770">
            <v>2.2934971282541721E-2</v>
          </cell>
        </row>
        <row r="1771">
          <cell r="H1771">
            <v>1768</v>
          </cell>
          <cell r="I1771">
            <v>2.2907788150289123E-2</v>
          </cell>
          <cell r="J1771">
            <v>2.2907968379769092E-2</v>
          </cell>
          <cell r="M1771">
            <v>2.2939409344911444E-2</v>
          </cell>
          <cell r="N1771">
            <v>2.2934971282460671E-2</v>
          </cell>
        </row>
        <row r="1772">
          <cell r="H1772">
            <v>1769</v>
          </cell>
          <cell r="I1772">
            <v>2.2907806045702028E-2</v>
          </cell>
          <cell r="J1772">
            <v>2.290798364427039E-2</v>
          </cell>
          <cell r="M1772">
            <v>2.2939445135739516E-2</v>
          </cell>
          <cell r="N1772">
            <v>2.2934971282582251E-2</v>
          </cell>
        </row>
        <row r="1773">
          <cell r="H1773">
            <v>1770</v>
          </cell>
          <cell r="I1773">
            <v>2.2907823941114937E-2</v>
          </cell>
          <cell r="J1773">
            <v>2.2907998891523614E-2</v>
          </cell>
          <cell r="M1773">
            <v>2.2939480926527062E-2</v>
          </cell>
          <cell r="N1773">
            <v>2.2934971282460671E-2</v>
          </cell>
        </row>
        <row r="1774">
          <cell r="H1774">
            <v>1771</v>
          </cell>
          <cell r="I1774">
            <v>2.2907841836527845E-2</v>
          </cell>
          <cell r="J1774">
            <v>2.2908014121558011E-2</v>
          </cell>
          <cell r="M1774">
            <v>2.2939516717355141E-2</v>
          </cell>
          <cell r="N1774">
            <v>2.2934971282460671E-2</v>
          </cell>
        </row>
        <row r="1775">
          <cell r="H1775">
            <v>1772</v>
          </cell>
          <cell r="I1775">
            <v>2.2907859731940754E-2</v>
          </cell>
          <cell r="J1775">
            <v>2.2908029334402794E-2</v>
          </cell>
          <cell r="M1775">
            <v>2.2939552508223743E-2</v>
          </cell>
          <cell r="N1775">
            <v>2.2934971282501198E-2</v>
          </cell>
        </row>
        <row r="1776">
          <cell r="H1776">
            <v>1773</v>
          </cell>
          <cell r="I1776">
            <v>2.2907877627353662E-2</v>
          </cell>
          <cell r="J1776">
            <v>2.2908044530086987E-2</v>
          </cell>
          <cell r="M1776">
            <v>2.2939588299011302E-2</v>
          </cell>
          <cell r="N1776">
            <v>2.2934971282460671E-2</v>
          </cell>
        </row>
        <row r="1777">
          <cell r="H1777">
            <v>1774</v>
          </cell>
          <cell r="I1777">
            <v>2.2907895522766567E-2</v>
          </cell>
          <cell r="J1777">
            <v>2.2908059708639648E-2</v>
          </cell>
          <cell r="M1777">
            <v>2.2939624089839392E-2</v>
          </cell>
          <cell r="N1777">
            <v>2.2934971282501198E-2</v>
          </cell>
        </row>
        <row r="1778">
          <cell r="H1778">
            <v>1775</v>
          </cell>
          <cell r="I1778">
            <v>2.2907913418179476E-2</v>
          </cell>
          <cell r="J1778">
            <v>2.2908074870089674E-2</v>
          </cell>
          <cell r="M1778">
            <v>2.2939659880667481E-2</v>
          </cell>
          <cell r="N1778">
            <v>2.2934971282420148E-2</v>
          </cell>
        </row>
        <row r="1779">
          <cell r="H1779">
            <v>1776</v>
          </cell>
          <cell r="I1779">
            <v>2.2907931313592384E-2</v>
          </cell>
          <cell r="J1779">
            <v>2.2908090014466032E-2</v>
          </cell>
          <cell r="M1779">
            <v>2.2939695671536101E-2</v>
          </cell>
          <cell r="N1779">
            <v>2.2934971282501198E-2</v>
          </cell>
        </row>
        <row r="1780">
          <cell r="H1780">
            <v>1777</v>
          </cell>
          <cell r="I1780">
            <v>2.2907949209005293E-2</v>
          </cell>
          <cell r="J1780">
            <v>2.2908105141797527E-2</v>
          </cell>
          <cell r="M1780">
            <v>2.293973146232367E-2</v>
          </cell>
          <cell r="N1780">
            <v>2.2934971282501198E-2</v>
          </cell>
        </row>
        <row r="1781">
          <cell r="H1781">
            <v>1778</v>
          </cell>
          <cell r="I1781">
            <v>2.2907967104418201E-2</v>
          </cell>
          <cell r="J1781">
            <v>2.290812025211288E-2</v>
          </cell>
          <cell r="M1781">
            <v>2.293976725315177E-2</v>
          </cell>
          <cell r="N1781">
            <v>2.2934971282501198E-2</v>
          </cell>
        </row>
        <row r="1782">
          <cell r="H1782">
            <v>1779</v>
          </cell>
          <cell r="I1782">
            <v>2.2907984999831106E-2</v>
          </cell>
          <cell r="J1782">
            <v>2.2908135345440776E-2</v>
          </cell>
          <cell r="M1782">
            <v>2.2939803043979877E-2</v>
          </cell>
          <cell r="N1782">
            <v>2.2934971282460671E-2</v>
          </cell>
        </row>
        <row r="1783">
          <cell r="H1783">
            <v>1780</v>
          </cell>
          <cell r="I1783">
            <v>2.2908002895244015E-2</v>
          </cell>
          <cell r="J1783">
            <v>2.2908150421809912E-2</v>
          </cell>
          <cell r="M1783">
            <v>2.2939838834807987E-2</v>
          </cell>
          <cell r="N1783">
            <v>2.2934971282501198E-2</v>
          </cell>
        </row>
        <row r="1784">
          <cell r="H1784">
            <v>1781</v>
          </cell>
          <cell r="I1784">
            <v>2.2908020790656923E-2</v>
          </cell>
          <cell r="J1784">
            <v>2.290816548124883E-2</v>
          </cell>
          <cell r="M1784">
            <v>2.2939874625636094E-2</v>
          </cell>
          <cell r="N1784">
            <v>2.2934971282541721E-2</v>
          </cell>
        </row>
        <row r="1785">
          <cell r="H1785">
            <v>1782</v>
          </cell>
          <cell r="I1785">
            <v>2.2908038686069832E-2</v>
          </cell>
          <cell r="J1785">
            <v>2.2908180523786036E-2</v>
          </cell>
          <cell r="M1785">
            <v>2.2939910416464211E-2</v>
          </cell>
          <cell r="N1785">
            <v>2.2934971282541721E-2</v>
          </cell>
        </row>
        <row r="1786">
          <cell r="H1786">
            <v>1783</v>
          </cell>
          <cell r="I1786">
            <v>2.2908056581482737E-2</v>
          </cell>
          <cell r="J1786">
            <v>2.2908195549449898E-2</v>
          </cell>
          <cell r="M1786">
            <v>2.2939946207292328E-2</v>
          </cell>
          <cell r="N1786">
            <v>2.2934971282460671E-2</v>
          </cell>
        </row>
        <row r="1787">
          <cell r="H1787">
            <v>1784</v>
          </cell>
          <cell r="I1787">
            <v>2.2908074476895645E-2</v>
          </cell>
          <cell r="J1787">
            <v>2.2908210558268874E-2</v>
          </cell>
          <cell r="M1787">
            <v>2.2939981998120453E-2</v>
          </cell>
          <cell r="N1787">
            <v>2.2934971282501198E-2</v>
          </cell>
        </row>
        <row r="1788">
          <cell r="H1788">
            <v>1785</v>
          </cell>
          <cell r="I1788">
            <v>2.2908092372308553E-2</v>
          </cell>
          <cell r="J1788">
            <v>2.2908225550271222E-2</v>
          </cell>
          <cell r="M1788">
            <v>2.2940017788908054E-2</v>
          </cell>
          <cell r="N1788">
            <v>2.2934971282460671E-2</v>
          </cell>
        </row>
        <row r="1789">
          <cell r="H1789">
            <v>1786</v>
          </cell>
          <cell r="I1789">
            <v>2.2908110267721462E-2</v>
          </cell>
          <cell r="J1789">
            <v>2.2908240525485242E-2</v>
          </cell>
          <cell r="M1789">
            <v>2.2940053579776704E-2</v>
          </cell>
          <cell r="N1789">
            <v>2.2934971282501198E-2</v>
          </cell>
        </row>
        <row r="1790">
          <cell r="H1790">
            <v>1787</v>
          </cell>
          <cell r="I1790">
            <v>2.290812816313437E-2</v>
          </cell>
          <cell r="J1790">
            <v>2.2908255483939075E-2</v>
          </cell>
          <cell r="M1790">
            <v>2.2940089370604835E-2</v>
          </cell>
          <cell r="N1790">
            <v>2.2934971282460671E-2</v>
          </cell>
        </row>
        <row r="1791">
          <cell r="H1791">
            <v>1788</v>
          </cell>
          <cell r="I1791">
            <v>2.2908146058547275E-2</v>
          </cell>
          <cell r="J1791">
            <v>2.2908270425660848E-2</v>
          </cell>
          <cell r="M1791">
            <v>2.2940125161432973E-2</v>
          </cell>
          <cell r="N1791">
            <v>2.2934971282460671E-2</v>
          </cell>
        </row>
        <row r="1792">
          <cell r="H1792">
            <v>1789</v>
          </cell>
          <cell r="I1792">
            <v>2.2908163953960184E-2</v>
          </cell>
          <cell r="J1792">
            <v>2.2908285350678632E-2</v>
          </cell>
          <cell r="M1792">
            <v>2.2940160952220588E-2</v>
          </cell>
          <cell r="N1792">
            <v>2.2934971282501198E-2</v>
          </cell>
        </row>
        <row r="1793">
          <cell r="H1793">
            <v>1790</v>
          </cell>
          <cell r="I1793">
            <v>2.2908181849373092E-2</v>
          </cell>
          <cell r="J1793">
            <v>2.2908300259020447E-2</v>
          </cell>
          <cell r="M1793">
            <v>2.2940196743048733E-2</v>
          </cell>
          <cell r="N1793">
            <v>2.2934971282541721E-2</v>
          </cell>
        </row>
        <row r="1794">
          <cell r="H1794">
            <v>1791</v>
          </cell>
          <cell r="I1794">
            <v>2.2908199744786001E-2</v>
          </cell>
          <cell r="J1794">
            <v>2.2908315150714165E-2</v>
          </cell>
          <cell r="M1794">
            <v>2.2940232533917401E-2</v>
          </cell>
          <cell r="N1794">
            <v>2.2934971282460671E-2</v>
          </cell>
        </row>
        <row r="1795">
          <cell r="H1795">
            <v>1792</v>
          </cell>
          <cell r="I1795">
            <v>2.2908217640198906E-2</v>
          </cell>
          <cell r="J1795">
            <v>2.2908330025787731E-2</v>
          </cell>
          <cell r="M1795">
            <v>2.2940268324705027E-2</v>
          </cell>
          <cell r="N1795">
            <v>2.2934971282541721E-2</v>
          </cell>
        </row>
        <row r="1796">
          <cell r="H1796">
            <v>1793</v>
          </cell>
          <cell r="I1796">
            <v>2.2908235535611814E-2</v>
          </cell>
          <cell r="J1796">
            <v>2.290834488426885E-2</v>
          </cell>
          <cell r="M1796">
            <v>2.2940304115533182E-2</v>
          </cell>
          <cell r="N1796">
            <v>2.2934971282420148E-2</v>
          </cell>
        </row>
        <row r="1797">
          <cell r="H1797">
            <v>1794</v>
          </cell>
          <cell r="I1797">
            <v>2.2908253431024723E-2</v>
          </cell>
          <cell r="J1797">
            <v>2.2908359726185375E-2</v>
          </cell>
          <cell r="M1797">
            <v>2.2940339906401867E-2</v>
          </cell>
          <cell r="N1797">
            <v>2.2934971282501198E-2</v>
          </cell>
        </row>
        <row r="1798">
          <cell r="H1798">
            <v>1795</v>
          </cell>
          <cell r="I1798">
            <v>2.2908271326437631E-2</v>
          </cell>
          <cell r="J1798">
            <v>2.2908374551564921E-2</v>
          </cell>
          <cell r="M1798">
            <v>2.2940375697148973E-2</v>
          </cell>
          <cell r="N1798">
            <v>2.2934971282460671E-2</v>
          </cell>
        </row>
        <row r="1799">
          <cell r="H1799">
            <v>1796</v>
          </cell>
          <cell r="I1799">
            <v>2.290828922185054E-2</v>
          </cell>
          <cell r="J1799">
            <v>2.2908389360435148E-2</v>
          </cell>
          <cell r="M1799">
            <v>2.2940411488017662E-2</v>
          </cell>
          <cell r="N1799">
            <v>2.2934971282501198E-2</v>
          </cell>
        </row>
        <row r="1800">
          <cell r="H1800">
            <v>1797</v>
          </cell>
          <cell r="I1800">
            <v>2.2908307117263445E-2</v>
          </cell>
          <cell r="J1800">
            <v>2.2908404152823605E-2</v>
          </cell>
          <cell r="M1800">
            <v>2.2940447278845831E-2</v>
          </cell>
          <cell r="N1800">
            <v>2.2934971282501198E-2</v>
          </cell>
        </row>
        <row r="1801">
          <cell r="H1801">
            <v>1798</v>
          </cell>
          <cell r="I1801">
            <v>2.2908325012676353E-2</v>
          </cell>
          <cell r="J1801">
            <v>2.2908418928757803E-2</v>
          </cell>
          <cell r="M1801">
            <v>2.2940483069674004E-2</v>
          </cell>
          <cell r="N1801">
            <v>2.2934971282501198E-2</v>
          </cell>
        </row>
        <row r="1802">
          <cell r="H1802">
            <v>1799</v>
          </cell>
          <cell r="I1802">
            <v>2.2908342908089262E-2</v>
          </cell>
          <cell r="J1802">
            <v>2.2908433688265156E-2</v>
          </cell>
          <cell r="M1802">
            <v>2.2940518860502176E-2</v>
          </cell>
          <cell r="N1802">
            <v>2.2934971282501198E-2</v>
          </cell>
        </row>
        <row r="1803">
          <cell r="H1803">
            <v>1800</v>
          </cell>
          <cell r="I1803">
            <v>2.290836080350217E-2</v>
          </cell>
          <cell r="J1803">
            <v>2.2908448431373064E-2</v>
          </cell>
          <cell r="M1803">
            <v>2.2940554651330353E-2</v>
          </cell>
          <cell r="N1803">
            <v>2.2934971282501198E-2</v>
          </cell>
        </row>
        <row r="1804">
          <cell r="H1804">
            <v>1801</v>
          </cell>
          <cell r="I1804">
            <v>2.2908378698915075E-2</v>
          </cell>
          <cell r="J1804">
            <v>2.2908463158108818E-2</v>
          </cell>
          <cell r="M1804">
            <v>2.2940590442118013E-2</v>
          </cell>
          <cell r="N1804">
            <v>2.2934971282460671E-2</v>
          </cell>
        </row>
        <row r="1805">
          <cell r="H1805">
            <v>1802</v>
          </cell>
          <cell r="I1805">
            <v>2.2908396594327984E-2</v>
          </cell>
          <cell r="J1805">
            <v>2.2908477868499727E-2</v>
          </cell>
          <cell r="M1805">
            <v>2.2940626232986722E-2</v>
          </cell>
          <cell r="N1805">
            <v>2.2934971282541721E-2</v>
          </cell>
        </row>
        <row r="1806">
          <cell r="H1806">
            <v>1803</v>
          </cell>
          <cell r="I1806">
            <v>2.2908414489740892E-2</v>
          </cell>
          <cell r="J1806">
            <v>2.2908492562572901E-2</v>
          </cell>
          <cell r="M1806">
            <v>2.2940662023774386E-2</v>
          </cell>
          <cell r="N1806">
            <v>2.2934971282420148E-2</v>
          </cell>
        </row>
        <row r="1807">
          <cell r="H1807">
            <v>1804</v>
          </cell>
          <cell r="I1807">
            <v>2.2908432385153801E-2</v>
          </cell>
          <cell r="J1807">
            <v>2.2908507240355577E-2</v>
          </cell>
          <cell r="M1807">
            <v>2.2940697814602579E-2</v>
          </cell>
          <cell r="N1807">
            <v>2.2934971282541721E-2</v>
          </cell>
        </row>
        <row r="1808">
          <cell r="H1808">
            <v>1805</v>
          </cell>
          <cell r="I1808">
            <v>2.2908450280566709E-2</v>
          </cell>
          <cell r="J1808">
            <v>2.2908521901874774E-2</v>
          </cell>
          <cell r="M1808">
            <v>2.2940733605471299E-2</v>
          </cell>
          <cell r="N1808">
            <v>2.2934971282501198E-2</v>
          </cell>
        </row>
        <row r="1809">
          <cell r="H1809">
            <v>1806</v>
          </cell>
          <cell r="I1809">
            <v>2.2908468175979614E-2</v>
          </cell>
          <cell r="J1809">
            <v>2.29085365471575E-2</v>
          </cell>
          <cell r="M1809">
            <v>2.2940769396258973E-2</v>
          </cell>
          <cell r="N1809">
            <v>2.2934971282460671E-2</v>
          </cell>
        </row>
        <row r="1810">
          <cell r="H1810">
            <v>1807</v>
          </cell>
          <cell r="I1810">
            <v>2.2908486071392523E-2</v>
          </cell>
          <cell r="J1810">
            <v>2.2908551176230748E-2</v>
          </cell>
          <cell r="M1810">
            <v>2.2940805187087177E-2</v>
          </cell>
          <cell r="N1810">
            <v>2.2934971282501198E-2</v>
          </cell>
        </row>
        <row r="1811">
          <cell r="H1811">
            <v>1808</v>
          </cell>
          <cell r="I1811">
            <v>2.2908503966805431E-2</v>
          </cell>
          <cell r="J1811">
            <v>2.2908565789121368E-2</v>
          </cell>
          <cell r="M1811">
            <v>2.2940840977955904E-2</v>
          </cell>
          <cell r="N1811">
            <v>2.2934971282460671E-2</v>
          </cell>
        </row>
        <row r="1812">
          <cell r="H1812">
            <v>1809</v>
          </cell>
          <cell r="I1812">
            <v>2.290852186221834E-2</v>
          </cell>
          <cell r="J1812">
            <v>2.2908580385856248E-2</v>
          </cell>
          <cell r="M1812">
            <v>2.2940876768743589E-2</v>
          </cell>
          <cell r="N1812">
            <v>2.2934971282501198E-2</v>
          </cell>
        </row>
        <row r="1813">
          <cell r="H1813">
            <v>1810</v>
          </cell>
          <cell r="I1813">
            <v>2.2908539757631248E-2</v>
          </cell>
          <cell r="J1813">
            <v>2.2908594966462113E-2</v>
          </cell>
          <cell r="M1813">
            <v>2.294091255961233E-2</v>
          </cell>
          <cell r="N1813">
            <v>2.2934971282460671E-2</v>
          </cell>
        </row>
        <row r="1814">
          <cell r="H1814">
            <v>1811</v>
          </cell>
          <cell r="I1814">
            <v>2.2908557653044153E-2</v>
          </cell>
          <cell r="J1814">
            <v>2.2908609530965695E-2</v>
          </cell>
          <cell r="M1814">
            <v>2.2940948350400017E-2</v>
          </cell>
          <cell r="N1814">
            <v>2.2934971282460671E-2</v>
          </cell>
        </row>
        <row r="1815">
          <cell r="H1815">
            <v>1812</v>
          </cell>
          <cell r="I1815">
            <v>2.2908575548457061E-2</v>
          </cell>
          <cell r="J1815">
            <v>2.2908624079393692E-2</v>
          </cell>
          <cell r="M1815">
            <v>2.2940984141228242E-2</v>
          </cell>
          <cell r="N1815">
            <v>2.2934971282501198E-2</v>
          </cell>
        </row>
        <row r="1816">
          <cell r="H1816">
            <v>1813</v>
          </cell>
          <cell r="I1816">
            <v>2.290859344386997E-2</v>
          </cell>
          <cell r="J1816">
            <v>2.290863861177268E-2</v>
          </cell>
          <cell r="M1816">
            <v>2.294101993209699E-2</v>
          </cell>
          <cell r="N1816">
            <v>2.2934971282501198E-2</v>
          </cell>
        </row>
        <row r="1817">
          <cell r="H1817">
            <v>1814</v>
          </cell>
          <cell r="I1817">
            <v>2.2908611339282878E-2</v>
          </cell>
          <cell r="J1817">
            <v>2.2908653128129227E-2</v>
          </cell>
          <cell r="M1817">
            <v>2.2941055722884688E-2</v>
          </cell>
          <cell r="N1817">
            <v>2.2934971282541721E-2</v>
          </cell>
        </row>
        <row r="1818">
          <cell r="H1818">
            <v>1815</v>
          </cell>
          <cell r="I1818">
            <v>2.2908629234695783E-2</v>
          </cell>
          <cell r="J1818">
            <v>2.2908667628489726E-2</v>
          </cell>
          <cell r="M1818">
            <v>2.2941091513712923E-2</v>
          </cell>
          <cell r="N1818">
            <v>2.2934971282460671E-2</v>
          </cell>
        </row>
        <row r="1819">
          <cell r="H1819">
            <v>1816</v>
          </cell>
          <cell r="I1819">
            <v>2.2908647130108692E-2</v>
          </cell>
          <cell r="J1819">
            <v>2.2908682112880715E-2</v>
          </cell>
          <cell r="M1819">
            <v>2.2941127304541158E-2</v>
          </cell>
          <cell r="N1819">
            <v>2.2934971282501198E-2</v>
          </cell>
        </row>
        <row r="1820">
          <cell r="H1820">
            <v>1817</v>
          </cell>
          <cell r="I1820">
            <v>2.29086650255216E-2</v>
          </cell>
          <cell r="J1820">
            <v>2.2908696581328474E-2</v>
          </cell>
          <cell r="M1820">
            <v>2.2941163095409917E-2</v>
          </cell>
          <cell r="N1820">
            <v>2.2934971282460671E-2</v>
          </cell>
        </row>
        <row r="1821">
          <cell r="H1821">
            <v>1818</v>
          </cell>
          <cell r="I1821">
            <v>2.2908682920934509E-2</v>
          </cell>
          <cell r="J1821">
            <v>2.2908711033859393E-2</v>
          </cell>
          <cell r="M1821">
            <v>2.2941198886197636E-2</v>
          </cell>
          <cell r="N1821">
            <v>2.2934971282541721E-2</v>
          </cell>
        </row>
        <row r="1822">
          <cell r="H1822">
            <v>1819</v>
          </cell>
          <cell r="I1822">
            <v>2.2908700816347417E-2</v>
          </cell>
          <cell r="J1822">
            <v>2.2908725470499609E-2</v>
          </cell>
          <cell r="M1822">
            <v>2.2941234677025878E-2</v>
          </cell>
          <cell r="N1822">
            <v>2.2934971282420148E-2</v>
          </cell>
        </row>
        <row r="1823">
          <cell r="H1823">
            <v>1820</v>
          </cell>
          <cell r="I1823">
            <v>2.2908718711760322E-2</v>
          </cell>
          <cell r="J1823">
            <v>2.2908739891275422E-2</v>
          </cell>
          <cell r="M1823">
            <v>2.294127046785413E-2</v>
          </cell>
          <cell r="N1823">
            <v>2.2934971282501198E-2</v>
          </cell>
        </row>
        <row r="1824">
          <cell r="H1824">
            <v>1821</v>
          </cell>
          <cell r="I1824">
            <v>2.2908736607173231E-2</v>
          </cell>
          <cell r="J1824">
            <v>2.290875429621296E-2</v>
          </cell>
          <cell r="M1824">
            <v>2.2941306258682383E-2</v>
          </cell>
          <cell r="N1824">
            <v>2.2934971282541721E-2</v>
          </cell>
        </row>
        <row r="1825">
          <cell r="H1825">
            <v>1822</v>
          </cell>
          <cell r="I1825">
            <v>2.2908754502586139E-2</v>
          </cell>
          <cell r="J1825">
            <v>2.2908768685338237E-2</v>
          </cell>
          <cell r="M1825">
            <v>2.2941342049470109E-2</v>
          </cell>
          <cell r="N1825">
            <v>2.2934971282460671E-2</v>
          </cell>
        </row>
        <row r="1826">
          <cell r="H1826">
            <v>1823</v>
          </cell>
          <cell r="I1826">
            <v>2.2908772397999048E-2</v>
          </cell>
          <cell r="J1826">
            <v>2.2908783058677325E-2</v>
          </cell>
          <cell r="M1826">
            <v>2.2941377840298371E-2</v>
          </cell>
          <cell r="N1826">
            <v>2.2934971282501198E-2</v>
          </cell>
        </row>
        <row r="1827">
          <cell r="H1827">
            <v>1824</v>
          </cell>
          <cell r="I1827">
            <v>2.2908790293411953E-2</v>
          </cell>
          <cell r="J1827">
            <v>2.2908797416256205E-2</v>
          </cell>
          <cell r="M1827">
            <v>2.2941413631167158E-2</v>
          </cell>
          <cell r="N1827">
            <v>2.2934971282541721E-2</v>
          </cell>
        </row>
        <row r="1828">
          <cell r="H1828">
            <v>1825</v>
          </cell>
          <cell r="I1828">
            <v>2.2908808188824861E-2</v>
          </cell>
          <cell r="J1828">
            <v>2.2908811758100688E-2</v>
          </cell>
          <cell r="M1828">
            <v>2.2941449421954901E-2</v>
          </cell>
          <cell r="N1828">
            <v>2.2934971282420148E-2</v>
          </cell>
        </row>
        <row r="1829">
          <cell r="H1829">
            <v>1826</v>
          </cell>
          <cell r="I1829">
            <v>2.290882608423777E-2</v>
          </cell>
          <cell r="J1829">
            <v>2.290882608423777E-2</v>
          </cell>
          <cell r="M1829">
            <v>2.2941485212823694E-2</v>
          </cell>
          <cell r="N1829">
            <v>2.2934971284405907E-2</v>
          </cell>
        </row>
        <row r="1830">
          <cell r="H1830">
            <v>1827</v>
          </cell>
          <cell r="I1830">
            <v>2.2909405258858383E-2</v>
          </cell>
          <cell r="J1830">
            <v>2.2909520649970549E-2</v>
          </cell>
          <cell r="M1830">
            <v>2.3966978116070042E-2</v>
          </cell>
          <cell r="N1830">
            <v>2.4177797678005528E-2</v>
          </cell>
        </row>
        <row r="1831">
          <cell r="H1831">
            <v>1828</v>
          </cell>
          <cell r="I1831">
            <v>2.2909984433479001E-2</v>
          </cell>
          <cell r="J1831">
            <v>2.2910214455784571E-2</v>
          </cell>
          <cell r="M1831">
            <v>2.3968136465376225E-2</v>
          </cell>
          <cell r="N1831">
            <v>2.4177797678005528E-2</v>
          </cell>
        </row>
        <row r="1832">
          <cell r="H1832">
            <v>1829</v>
          </cell>
          <cell r="I1832">
            <v>2.2910563608099614E-2</v>
          </cell>
          <cell r="J1832">
            <v>2.2910907502926299E-2</v>
          </cell>
          <cell r="M1832">
            <v>2.3969294814564505E-2</v>
          </cell>
          <cell r="N1832">
            <v>2.4177797678005528E-2</v>
          </cell>
        </row>
        <row r="1833">
          <cell r="H1833">
            <v>1830</v>
          </cell>
          <cell r="I1833">
            <v>2.2911142782720228E-2</v>
          </cell>
          <cell r="J1833">
            <v>2.2911599792639473E-2</v>
          </cell>
          <cell r="M1833">
            <v>2.3970453163837519E-2</v>
          </cell>
          <cell r="N1833">
            <v>2.4177797678005528E-2</v>
          </cell>
        </row>
        <row r="1834">
          <cell r="H1834">
            <v>1831</v>
          </cell>
          <cell r="I1834">
            <v>2.2911721957340845E-2</v>
          </cell>
          <cell r="J1834">
            <v>2.2912291326165055E-2</v>
          </cell>
          <cell r="M1834">
            <v>2.3971611513033151E-2</v>
          </cell>
          <cell r="N1834">
            <v>2.4177797677965004E-2</v>
          </cell>
        </row>
        <row r="1835">
          <cell r="H1835">
            <v>1832</v>
          </cell>
          <cell r="I1835">
            <v>2.2912301131961459E-2</v>
          </cell>
          <cell r="J1835">
            <v>2.2912982104741408E-2</v>
          </cell>
          <cell r="M1835">
            <v>2.3972769862313507E-2</v>
          </cell>
          <cell r="N1835">
            <v>2.4177797678046058E-2</v>
          </cell>
        </row>
        <row r="1836">
          <cell r="H1836">
            <v>1833</v>
          </cell>
          <cell r="I1836">
            <v>2.2912880306582072E-2</v>
          </cell>
          <cell r="J1836">
            <v>2.291367212960407E-2</v>
          </cell>
          <cell r="M1836">
            <v>2.397392821155702E-2</v>
          </cell>
          <cell r="N1836">
            <v>2.4177797678005528E-2</v>
          </cell>
        </row>
        <row r="1837">
          <cell r="H1837">
            <v>1834</v>
          </cell>
          <cell r="I1837">
            <v>2.2913459481202689E-2</v>
          </cell>
          <cell r="J1837">
            <v>2.2914361401985973E-2</v>
          </cell>
          <cell r="M1837">
            <v>2.3975086560804212E-2</v>
          </cell>
          <cell r="N1837">
            <v>2.4177797678005528E-2</v>
          </cell>
        </row>
        <row r="1838">
          <cell r="H1838">
            <v>1835</v>
          </cell>
          <cell r="I1838">
            <v>2.2914038655823303E-2</v>
          </cell>
          <cell r="J1838">
            <v>2.2915049923117325E-2</v>
          </cell>
          <cell r="M1838">
            <v>2.3976244910014544E-2</v>
          </cell>
          <cell r="N1838">
            <v>2.4177797678005528E-2</v>
          </cell>
        </row>
        <row r="1839">
          <cell r="H1839">
            <v>1836</v>
          </cell>
          <cell r="I1839">
            <v>2.2914617830443917E-2</v>
          </cell>
          <cell r="J1839">
            <v>2.2915737694225655E-2</v>
          </cell>
          <cell r="M1839">
            <v>2.397740325930961E-2</v>
          </cell>
          <cell r="N1839">
            <v>2.4177797678005528E-2</v>
          </cell>
        </row>
        <row r="1840">
          <cell r="H1840">
            <v>1837</v>
          </cell>
          <cell r="I1840">
            <v>2.2915197005064534E-2</v>
          </cell>
          <cell r="J1840">
            <v>2.2916424716535797E-2</v>
          </cell>
          <cell r="M1840">
            <v>2.3978561608486774E-2</v>
          </cell>
          <cell r="N1840">
            <v>2.4177797677965004E-2</v>
          </cell>
        </row>
        <row r="1841">
          <cell r="H1841">
            <v>1838</v>
          </cell>
          <cell r="I1841">
            <v>2.2915776179685148E-2</v>
          </cell>
          <cell r="J1841">
            <v>2.2917110991270057E-2</v>
          </cell>
          <cell r="M1841">
            <v>2.3979719957748669E-2</v>
          </cell>
          <cell r="N1841">
            <v>2.4177797678086581E-2</v>
          </cell>
        </row>
        <row r="1842">
          <cell r="H1842">
            <v>1839</v>
          </cell>
          <cell r="I1842">
            <v>2.2916355354305761E-2</v>
          </cell>
          <cell r="J1842">
            <v>2.2917796519647825E-2</v>
          </cell>
          <cell r="M1842">
            <v>2.3980878307014234E-2</v>
          </cell>
          <cell r="N1842">
            <v>2.4177797677965004E-2</v>
          </cell>
        </row>
        <row r="1843">
          <cell r="H1843">
            <v>1840</v>
          </cell>
          <cell r="I1843">
            <v>2.2916934528926378E-2</v>
          </cell>
          <cell r="J1843">
            <v>2.2918481302886068E-2</v>
          </cell>
          <cell r="M1843">
            <v>2.3982036656202427E-2</v>
          </cell>
          <cell r="N1843">
            <v>2.4177797678005528E-2</v>
          </cell>
        </row>
        <row r="1844">
          <cell r="H1844">
            <v>1841</v>
          </cell>
          <cell r="I1844">
            <v>2.2917513703546992E-2</v>
          </cell>
          <cell r="J1844">
            <v>2.2919165342198997E-2</v>
          </cell>
          <cell r="M1844">
            <v>2.3983195005475345E-2</v>
          </cell>
          <cell r="N1844">
            <v>2.4177797678005528E-2</v>
          </cell>
        </row>
        <row r="1845">
          <cell r="H1845">
            <v>1842</v>
          </cell>
          <cell r="I1845">
            <v>2.2918092878167606E-2</v>
          </cell>
          <cell r="J1845">
            <v>2.2919848638798267E-2</v>
          </cell>
          <cell r="M1845">
            <v>2.3984353354711416E-2</v>
          </cell>
          <cell r="N1845">
            <v>2.4177797678046058E-2</v>
          </cell>
        </row>
        <row r="1846">
          <cell r="H1846">
            <v>1843</v>
          </cell>
          <cell r="I1846">
            <v>2.2918672052788223E-2</v>
          </cell>
          <cell r="J1846">
            <v>2.2920531193892788E-2</v>
          </cell>
          <cell r="M1846">
            <v>2.3985511703951162E-2</v>
          </cell>
          <cell r="N1846">
            <v>2.4177797678005528E-2</v>
          </cell>
        </row>
        <row r="1847">
          <cell r="H1847">
            <v>1844</v>
          </cell>
          <cell r="I1847">
            <v>2.2919251227408836E-2</v>
          </cell>
          <cell r="J1847">
            <v>2.2921213008688955E-2</v>
          </cell>
          <cell r="M1847">
            <v>2.3986670053235109E-2</v>
          </cell>
          <cell r="N1847">
            <v>2.4177797678005528E-2</v>
          </cell>
        </row>
        <row r="1848">
          <cell r="H1848">
            <v>1845</v>
          </cell>
          <cell r="I1848">
            <v>2.291983040202945E-2</v>
          </cell>
          <cell r="J1848">
            <v>2.2921894084390472E-2</v>
          </cell>
          <cell r="M1848">
            <v>2.3987828402441683E-2</v>
          </cell>
          <cell r="N1848">
            <v>2.4177797678005528E-2</v>
          </cell>
        </row>
        <row r="1849">
          <cell r="H1849">
            <v>1846</v>
          </cell>
          <cell r="I1849">
            <v>2.2920409576650067E-2</v>
          </cell>
          <cell r="J1849">
            <v>2.2922574422198513E-2</v>
          </cell>
          <cell r="M1849">
            <v>2.3988986751692455E-2</v>
          </cell>
          <cell r="N1849">
            <v>2.4177797678046058E-2</v>
          </cell>
        </row>
        <row r="1850">
          <cell r="H1850">
            <v>1847</v>
          </cell>
          <cell r="I1850">
            <v>2.2920988751270681E-2</v>
          </cell>
          <cell r="J1850">
            <v>2.2923254023311537E-2</v>
          </cell>
          <cell r="M1850">
            <v>2.3990145100906381E-2</v>
          </cell>
          <cell r="N1850">
            <v>2.4177797677965004E-2</v>
          </cell>
        </row>
        <row r="1851">
          <cell r="H1851">
            <v>1848</v>
          </cell>
          <cell r="I1851">
            <v>2.2921567925891295E-2</v>
          </cell>
          <cell r="J1851">
            <v>2.292393288892558E-2</v>
          </cell>
          <cell r="M1851">
            <v>2.3991303450164508E-2</v>
          </cell>
          <cell r="N1851">
            <v>2.4177797678046058E-2</v>
          </cell>
        </row>
        <row r="1852">
          <cell r="H1852">
            <v>1849</v>
          </cell>
          <cell r="I1852">
            <v>2.2922147100511912E-2</v>
          </cell>
          <cell r="J1852">
            <v>2.2924611020233899E-2</v>
          </cell>
          <cell r="M1852">
            <v>2.3992461799426313E-2</v>
          </cell>
          <cell r="N1852">
            <v>2.4177797678005528E-2</v>
          </cell>
        </row>
        <row r="1853">
          <cell r="H1853">
            <v>1850</v>
          </cell>
          <cell r="I1853">
            <v>2.2922726275132525E-2</v>
          </cell>
          <cell r="J1853">
            <v>2.2925288418427288E-2</v>
          </cell>
          <cell r="M1853">
            <v>2.3993620148651262E-2</v>
          </cell>
          <cell r="N1853">
            <v>2.4177797678005528E-2</v>
          </cell>
        </row>
        <row r="1854">
          <cell r="H1854">
            <v>1851</v>
          </cell>
          <cell r="I1854">
            <v>2.2923305449753139E-2</v>
          </cell>
          <cell r="J1854">
            <v>2.2925965084693942E-2</v>
          </cell>
          <cell r="M1854">
            <v>2.3994778497920418E-2</v>
          </cell>
          <cell r="N1854">
            <v>2.4177797678005528E-2</v>
          </cell>
        </row>
        <row r="1855">
          <cell r="H1855">
            <v>1852</v>
          </cell>
          <cell r="I1855">
            <v>2.2923884624373756E-2</v>
          </cell>
          <cell r="J1855">
            <v>2.2926641020219501E-2</v>
          </cell>
          <cell r="M1855">
            <v>2.3995936847152722E-2</v>
          </cell>
          <cell r="N1855">
            <v>2.4177797678046058E-2</v>
          </cell>
        </row>
        <row r="1856">
          <cell r="H1856">
            <v>1853</v>
          </cell>
          <cell r="I1856">
            <v>2.292446379899437E-2</v>
          </cell>
          <cell r="J1856">
            <v>2.2927316226186989E-2</v>
          </cell>
          <cell r="M1856">
            <v>2.3997095196348184E-2</v>
          </cell>
          <cell r="N1856">
            <v>2.4177797677965004E-2</v>
          </cell>
        </row>
        <row r="1857">
          <cell r="H1857">
            <v>1854</v>
          </cell>
          <cell r="I1857">
            <v>2.2925042973614983E-2</v>
          </cell>
          <cell r="J1857">
            <v>2.2927990703777011E-2</v>
          </cell>
          <cell r="M1857">
            <v>2.3998253545628363E-2</v>
          </cell>
          <cell r="N1857">
            <v>2.4177797678086581E-2</v>
          </cell>
        </row>
        <row r="1858">
          <cell r="H1858">
            <v>1855</v>
          </cell>
          <cell r="I1858">
            <v>2.2925622148235601E-2</v>
          </cell>
          <cell r="J1858">
            <v>2.292866445416741E-2</v>
          </cell>
          <cell r="M1858">
            <v>2.3999411894871696E-2</v>
          </cell>
          <cell r="N1858">
            <v>2.4177797677965004E-2</v>
          </cell>
        </row>
        <row r="1859">
          <cell r="H1859">
            <v>1856</v>
          </cell>
          <cell r="I1859">
            <v>2.2926201322856214E-2</v>
          </cell>
          <cell r="J1859">
            <v>2.2929337478533738E-2</v>
          </cell>
          <cell r="M1859">
            <v>2.400057024407818E-2</v>
          </cell>
          <cell r="N1859">
            <v>2.4177797678086581E-2</v>
          </cell>
        </row>
        <row r="1860">
          <cell r="H1860">
            <v>1857</v>
          </cell>
          <cell r="I1860">
            <v>2.2926780497476828E-2</v>
          </cell>
          <cell r="J1860">
            <v>2.2930009778048797E-2</v>
          </cell>
          <cell r="M1860">
            <v>2.4001728593369392E-2</v>
          </cell>
          <cell r="N1860">
            <v>2.4177797678005528E-2</v>
          </cell>
        </row>
        <row r="1861">
          <cell r="H1861">
            <v>1858</v>
          </cell>
          <cell r="I1861">
            <v>2.2927359672097445E-2</v>
          </cell>
          <cell r="J1861">
            <v>2.2930681353883011E-2</v>
          </cell>
          <cell r="M1861">
            <v>2.4002886942542701E-2</v>
          </cell>
          <cell r="N1861">
            <v>2.4177797678005528E-2</v>
          </cell>
        </row>
        <row r="1862">
          <cell r="H1862">
            <v>1859</v>
          </cell>
          <cell r="I1862">
            <v>2.2927938846718059E-2</v>
          </cell>
          <cell r="J1862">
            <v>2.2931352207204221E-2</v>
          </cell>
          <cell r="M1862">
            <v>2.4004045291841268E-2</v>
          </cell>
          <cell r="N1862">
            <v>2.4177797678005528E-2</v>
          </cell>
        </row>
        <row r="1863">
          <cell r="H1863">
            <v>1860</v>
          </cell>
          <cell r="I1863">
            <v>2.2928518021338672E-2</v>
          </cell>
          <cell r="J1863">
            <v>2.2932022339177738E-2</v>
          </cell>
          <cell r="M1863">
            <v>2.4005203641062452E-2</v>
          </cell>
          <cell r="N1863">
            <v>2.4177797677965004E-2</v>
          </cell>
        </row>
        <row r="1864">
          <cell r="H1864">
            <v>1861</v>
          </cell>
          <cell r="I1864">
            <v>2.2929097195959289E-2</v>
          </cell>
          <cell r="J1864">
            <v>2.2932691750966492E-2</v>
          </cell>
          <cell r="M1864">
            <v>2.4006361990287321E-2</v>
          </cell>
          <cell r="N1864">
            <v>2.4177797678046058E-2</v>
          </cell>
        </row>
        <row r="1865">
          <cell r="H1865">
            <v>1862</v>
          </cell>
          <cell r="I1865">
            <v>2.2929676370579903E-2</v>
          </cell>
          <cell r="J1865">
            <v>2.2933360443730743E-2</v>
          </cell>
          <cell r="M1865">
            <v>2.4007520339556384E-2</v>
          </cell>
          <cell r="N1865">
            <v>2.4177797678005528E-2</v>
          </cell>
        </row>
        <row r="1866">
          <cell r="H1866">
            <v>1863</v>
          </cell>
          <cell r="I1866">
            <v>2.2930255545200517E-2</v>
          </cell>
          <cell r="J1866">
            <v>2.293402841862837E-2</v>
          </cell>
          <cell r="M1866">
            <v>2.4008678688788598E-2</v>
          </cell>
          <cell r="N1866">
            <v>2.4177797678005528E-2</v>
          </cell>
        </row>
        <row r="1867">
          <cell r="H1867">
            <v>1864</v>
          </cell>
          <cell r="I1867">
            <v>2.2930834719821134E-2</v>
          </cell>
          <cell r="J1867">
            <v>2.2934695676814741E-2</v>
          </cell>
          <cell r="M1867">
            <v>2.4009837038024492E-2</v>
          </cell>
          <cell r="N1867">
            <v>2.4177797678005528E-2</v>
          </cell>
        </row>
        <row r="1868">
          <cell r="H1868">
            <v>1865</v>
          </cell>
          <cell r="I1868">
            <v>2.2931413894441748E-2</v>
          </cell>
          <cell r="J1868">
            <v>2.2935362219442746E-2</v>
          </cell>
          <cell r="M1868">
            <v>2.4010995387223535E-2</v>
          </cell>
          <cell r="N1868">
            <v>2.4177797678046058E-2</v>
          </cell>
        </row>
        <row r="1869">
          <cell r="H1869">
            <v>1866</v>
          </cell>
          <cell r="I1869">
            <v>2.2931993069062361E-2</v>
          </cell>
          <cell r="J1869">
            <v>2.2936028047662774E-2</v>
          </cell>
          <cell r="M1869">
            <v>2.4012153736507308E-2</v>
          </cell>
          <cell r="N1869">
            <v>2.4177797678005528E-2</v>
          </cell>
        </row>
        <row r="1870">
          <cell r="H1870">
            <v>1867</v>
          </cell>
          <cell r="I1870">
            <v>2.2932572243682978E-2</v>
          </cell>
          <cell r="J1870">
            <v>2.2936693162622774E-2</v>
          </cell>
          <cell r="M1870">
            <v>2.4013312085794755E-2</v>
          </cell>
          <cell r="N1870">
            <v>2.4177797678005528E-2</v>
          </cell>
        </row>
        <row r="1871">
          <cell r="H1871">
            <v>1868</v>
          </cell>
          <cell r="I1871">
            <v>2.2933151418303592E-2</v>
          </cell>
          <cell r="J1871">
            <v>2.2937357565468271E-2</v>
          </cell>
          <cell r="M1871">
            <v>2.4014470434964297E-2</v>
          </cell>
          <cell r="N1871">
            <v>2.4177797678005528E-2</v>
          </cell>
        </row>
        <row r="1872">
          <cell r="H1872">
            <v>1869</v>
          </cell>
          <cell r="I1872">
            <v>2.2933730592924206E-2</v>
          </cell>
          <cell r="J1872">
            <v>2.2938021257342275E-2</v>
          </cell>
          <cell r="M1872">
            <v>2.4015628784259096E-2</v>
          </cell>
          <cell r="N1872">
            <v>2.4177797677965004E-2</v>
          </cell>
        </row>
        <row r="1873">
          <cell r="H1873">
            <v>1870</v>
          </cell>
          <cell r="I1873">
            <v>2.2934309767544823E-2</v>
          </cell>
          <cell r="J1873">
            <v>2.2938684239385432E-2</v>
          </cell>
          <cell r="M1873">
            <v>2.4016787133435996E-2</v>
          </cell>
          <cell r="N1873">
            <v>2.4177797678046058E-2</v>
          </cell>
        </row>
        <row r="1874">
          <cell r="H1874">
            <v>1871</v>
          </cell>
          <cell r="I1874">
            <v>2.2934888942165436E-2</v>
          </cell>
          <cell r="J1874">
            <v>2.2939346512735864E-2</v>
          </cell>
          <cell r="M1874">
            <v>2.4017945482738143E-2</v>
          </cell>
          <cell r="N1874">
            <v>2.4177797678046058E-2</v>
          </cell>
        </row>
        <row r="1875">
          <cell r="H1875">
            <v>1872</v>
          </cell>
          <cell r="I1875">
            <v>2.293546811678605E-2</v>
          </cell>
          <cell r="J1875">
            <v>2.2940008078529275E-2</v>
          </cell>
          <cell r="M1875">
            <v>2.4019103831962922E-2</v>
          </cell>
          <cell r="N1875">
            <v>2.4177797678005528E-2</v>
          </cell>
        </row>
        <row r="1876">
          <cell r="H1876">
            <v>1873</v>
          </cell>
          <cell r="I1876">
            <v>2.2936047291406667E-2</v>
          </cell>
          <cell r="J1876">
            <v>2.2940668937898978E-2</v>
          </cell>
          <cell r="M1876">
            <v>2.4020262181231898E-2</v>
          </cell>
          <cell r="N1876">
            <v>2.4177797678005528E-2</v>
          </cell>
        </row>
        <row r="1877">
          <cell r="H1877">
            <v>1874</v>
          </cell>
          <cell r="I1877">
            <v>2.2936626466027281E-2</v>
          </cell>
          <cell r="J1877">
            <v>2.2941329091975906E-2</v>
          </cell>
          <cell r="M1877">
            <v>2.4021420530382975E-2</v>
          </cell>
          <cell r="N1877">
            <v>2.4177797678046058E-2</v>
          </cell>
        </row>
        <row r="1878">
          <cell r="H1878">
            <v>1875</v>
          </cell>
          <cell r="I1878">
            <v>2.2937205640647895E-2</v>
          </cell>
          <cell r="J1878">
            <v>2.2941988541888461E-2</v>
          </cell>
          <cell r="M1878">
            <v>2.4022578879740353E-2</v>
          </cell>
          <cell r="N1878">
            <v>2.4177797678005528E-2</v>
          </cell>
        </row>
        <row r="1879">
          <cell r="H1879">
            <v>1876</v>
          </cell>
          <cell r="I1879">
            <v>2.2937784815268512E-2</v>
          </cell>
          <cell r="J1879">
            <v>2.2942647288762736E-2</v>
          </cell>
          <cell r="M1879">
            <v>2.4023737228898782E-2</v>
          </cell>
          <cell r="N1879">
            <v>2.4177797678046058E-2</v>
          </cell>
        </row>
        <row r="1880">
          <cell r="H1880">
            <v>1877</v>
          </cell>
          <cell r="I1880">
            <v>2.2938363989889125E-2</v>
          </cell>
          <cell r="J1880">
            <v>2.2943305333722349E-2</v>
          </cell>
          <cell r="M1880">
            <v>2.4024895578182465E-2</v>
          </cell>
          <cell r="N1880">
            <v>2.4177797677965004E-2</v>
          </cell>
        </row>
        <row r="1881">
          <cell r="H1881">
            <v>1878</v>
          </cell>
          <cell r="I1881">
            <v>2.2938943164509739E-2</v>
          </cell>
          <cell r="J1881">
            <v>2.2943962677888653E-2</v>
          </cell>
          <cell r="M1881">
            <v>2.4026053927388772E-2</v>
          </cell>
          <cell r="N1881">
            <v>2.4177797678046058E-2</v>
          </cell>
        </row>
        <row r="1882">
          <cell r="H1882">
            <v>1879</v>
          </cell>
          <cell r="I1882">
            <v>2.2939522339130356E-2</v>
          </cell>
          <cell r="J1882">
            <v>2.2944619322380469E-2</v>
          </cell>
          <cell r="M1882">
            <v>2.402721227663928E-2</v>
          </cell>
          <cell r="N1882">
            <v>2.4177797678005528E-2</v>
          </cell>
        </row>
        <row r="1883">
          <cell r="H1883">
            <v>1880</v>
          </cell>
          <cell r="I1883">
            <v>2.294010151375097E-2</v>
          </cell>
          <cell r="J1883">
            <v>2.2945275268314309E-2</v>
          </cell>
          <cell r="M1883">
            <v>2.4028370625893462E-2</v>
          </cell>
          <cell r="N1883">
            <v>2.4177797678005528E-2</v>
          </cell>
        </row>
        <row r="1884">
          <cell r="H1884">
            <v>1881</v>
          </cell>
          <cell r="I1884">
            <v>2.2940680688371583E-2</v>
          </cell>
          <cell r="J1884">
            <v>2.2945930516804328E-2</v>
          </cell>
          <cell r="M1884">
            <v>2.4029528975151322E-2</v>
          </cell>
          <cell r="N1884">
            <v>2.4177797678046058E-2</v>
          </cell>
        </row>
        <row r="1885">
          <cell r="H1885">
            <v>1882</v>
          </cell>
          <cell r="I1885">
            <v>2.2941259862992201E-2</v>
          </cell>
          <cell r="J1885">
            <v>2.294658506896223E-2</v>
          </cell>
          <cell r="M1885">
            <v>2.4030687324372333E-2</v>
          </cell>
          <cell r="N1885">
            <v>2.4177797677965004E-2</v>
          </cell>
        </row>
        <row r="1886">
          <cell r="H1886">
            <v>1883</v>
          </cell>
          <cell r="I1886">
            <v>2.2941839037612814E-2</v>
          </cell>
          <cell r="J1886">
            <v>2.2947238925897489E-2</v>
          </cell>
          <cell r="M1886">
            <v>2.4031845673597022E-2</v>
          </cell>
          <cell r="N1886">
            <v>2.4177797678046058E-2</v>
          </cell>
        </row>
        <row r="1887">
          <cell r="H1887">
            <v>1884</v>
          </cell>
          <cell r="I1887">
            <v>2.2942418212233428E-2</v>
          </cell>
          <cell r="J1887">
            <v>2.2947892088717056E-2</v>
          </cell>
          <cell r="M1887">
            <v>2.4033004022865907E-2</v>
          </cell>
          <cell r="N1887">
            <v>2.4177797677965004E-2</v>
          </cell>
        </row>
        <row r="1888">
          <cell r="H1888">
            <v>1885</v>
          </cell>
          <cell r="I1888">
            <v>2.2942997386854045E-2</v>
          </cell>
          <cell r="J1888">
            <v>2.2948544558525706E-2</v>
          </cell>
          <cell r="M1888">
            <v>2.4034162372057424E-2</v>
          </cell>
          <cell r="N1888">
            <v>2.4177797678005528E-2</v>
          </cell>
        </row>
        <row r="1889">
          <cell r="H1889">
            <v>1886</v>
          </cell>
          <cell r="I1889">
            <v>2.2943576561474659E-2</v>
          </cell>
          <cell r="J1889">
            <v>2.2949196336425781E-2</v>
          </cell>
          <cell r="M1889">
            <v>2.4035320721333662E-2</v>
          </cell>
          <cell r="N1889">
            <v>2.4177797678086581E-2</v>
          </cell>
        </row>
        <row r="1890">
          <cell r="H1890">
            <v>1887</v>
          </cell>
          <cell r="I1890">
            <v>2.2944155736095272E-2</v>
          </cell>
          <cell r="J1890">
            <v>2.2949847423517213E-2</v>
          </cell>
          <cell r="M1890">
            <v>2.403647907061358E-2</v>
          </cell>
          <cell r="N1890">
            <v>2.4177797677965004E-2</v>
          </cell>
        </row>
        <row r="1891">
          <cell r="H1891">
            <v>1888</v>
          </cell>
          <cell r="I1891">
            <v>2.2944734910715889E-2</v>
          </cell>
          <cell r="J1891">
            <v>2.2950497820897808E-2</v>
          </cell>
          <cell r="M1891">
            <v>2.4037637419775593E-2</v>
          </cell>
          <cell r="N1891">
            <v>2.4177797678086581E-2</v>
          </cell>
        </row>
        <row r="1892">
          <cell r="H1892">
            <v>1889</v>
          </cell>
          <cell r="I1892">
            <v>2.2945314085336503E-2</v>
          </cell>
          <cell r="J1892">
            <v>2.2951147529662798E-2</v>
          </cell>
          <cell r="M1892">
            <v>2.4038795769062864E-2</v>
          </cell>
          <cell r="N1892">
            <v>2.4177797677965004E-2</v>
          </cell>
        </row>
        <row r="1893">
          <cell r="H1893">
            <v>1890</v>
          </cell>
          <cell r="I1893">
            <v>2.2945893259957117E-2</v>
          </cell>
          <cell r="J1893">
            <v>2.2951796550905301E-2</v>
          </cell>
          <cell r="M1893">
            <v>2.4039954118313285E-2</v>
          </cell>
          <cell r="N1893">
            <v>2.4177797678005528E-2</v>
          </cell>
        </row>
        <row r="1894">
          <cell r="H1894">
            <v>1891</v>
          </cell>
          <cell r="I1894">
            <v>2.2946472434577734E-2</v>
          </cell>
          <cell r="J1894">
            <v>2.2952444885716034E-2</v>
          </cell>
          <cell r="M1894">
            <v>2.4041112467526854E-2</v>
          </cell>
          <cell r="N1894">
            <v>2.4177797678005528E-2</v>
          </cell>
        </row>
        <row r="1895">
          <cell r="H1895">
            <v>1892</v>
          </cell>
          <cell r="I1895">
            <v>2.2947051609198348E-2</v>
          </cell>
          <cell r="J1895">
            <v>2.295309253518343E-2</v>
          </cell>
          <cell r="M1895">
            <v>2.4042270816784627E-2</v>
          </cell>
          <cell r="N1895">
            <v>2.4177797678005528E-2</v>
          </cell>
        </row>
        <row r="1896">
          <cell r="H1896">
            <v>1893</v>
          </cell>
          <cell r="I1896">
            <v>2.2947630783818961E-2</v>
          </cell>
          <cell r="J1896">
            <v>2.2953739500393575E-2</v>
          </cell>
          <cell r="M1896">
            <v>2.4043429166046074E-2</v>
          </cell>
          <cell r="N1896">
            <v>2.4177797678005528E-2</v>
          </cell>
        </row>
        <row r="1897">
          <cell r="H1897">
            <v>1894</v>
          </cell>
          <cell r="I1897">
            <v>2.2948209958439578E-2</v>
          </cell>
          <cell r="J1897">
            <v>2.2954385782430364E-2</v>
          </cell>
          <cell r="M1897">
            <v>2.4044587515270669E-2</v>
          </cell>
          <cell r="N1897">
            <v>2.4177797678086581E-2</v>
          </cell>
        </row>
        <row r="1898">
          <cell r="H1898">
            <v>1895</v>
          </cell>
          <cell r="I1898">
            <v>2.2948789133060192E-2</v>
          </cell>
          <cell r="J1898">
            <v>2.2955031382375247E-2</v>
          </cell>
          <cell r="M1898">
            <v>2.4045745864498941E-2</v>
          </cell>
          <cell r="N1898">
            <v>2.4177797677965004E-2</v>
          </cell>
        </row>
        <row r="1899">
          <cell r="H1899">
            <v>1896</v>
          </cell>
          <cell r="I1899">
            <v>2.2949368307680806E-2</v>
          </cell>
          <cell r="J1899">
            <v>2.295567630130755E-2</v>
          </cell>
          <cell r="M1899">
            <v>2.4046904213771415E-2</v>
          </cell>
          <cell r="N1899">
            <v>2.4177797678046058E-2</v>
          </cell>
        </row>
        <row r="1900">
          <cell r="H1900">
            <v>1897</v>
          </cell>
          <cell r="I1900">
            <v>2.2949947482301423E-2</v>
          </cell>
          <cell r="J1900">
            <v>2.295632054030422E-2</v>
          </cell>
          <cell r="M1900">
            <v>2.4048062562966519E-2</v>
          </cell>
          <cell r="N1900">
            <v>2.4177797678005528E-2</v>
          </cell>
        </row>
        <row r="1901">
          <cell r="H1901">
            <v>1898</v>
          </cell>
          <cell r="I1901">
            <v>2.2950526656922036E-2</v>
          </cell>
          <cell r="J1901">
            <v>2.2956964100440007E-2</v>
          </cell>
          <cell r="M1901">
            <v>2.4049220912246348E-2</v>
          </cell>
          <cell r="N1901">
            <v>2.4177797678005528E-2</v>
          </cell>
        </row>
        <row r="1902">
          <cell r="H1902">
            <v>1899</v>
          </cell>
          <cell r="I1902">
            <v>2.295110583154265E-2</v>
          </cell>
          <cell r="J1902">
            <v>2.2957606982787343E-2</v>
          </cell>
          <cell r="M1902">
            <v>2.40503792614488E-2</v>
          </cell>
          <cell r="N1902">
            <v>2.4177797678046058E-2</v>
          </cell>
        </row>
        <row r="1903">
          <cell r="H1903">
            <v>1900</v>
          </cell>
          <cell r="I1903">
            <v>2.2951685006163267E-2</v>
          </cell>
          <cell r="J1903">
            <v>2.2958249188416394E-2</v>
          </cell>
          <cell r="M1903">
            <v>2.405153761073598E-2</v>
          </cell>
          <cell r="N1903">
            <v>2.4177797678005528E-2</v>
          </cell>
        </row>
        <row r="1904">
          <cell r="H1904">
            <v>1901</v>
          </cell>
          <cell r="I1904">
            <v>2.2952264180783881E-2</v>
          </cell>
          <cell r="J1904">
            <v>2.2958890718395124E-2</v>
          </cell>
          <cell r="M1904">
            <v>2.4052695959945785E-2</v>
          </cell>
          <cell r="N1904">
            <v>2.4177797677965004E-2</v>
          </cell>
        </row>
        <row r="1905">
          <cell r="H1905">
            <v>1902</v>
          </cell>
          <cell r="I1905">
            <v>2.2952843355404495E-2</v>
          </cell>
          <cell r="J1905">
            <v>2.2959531573789271E-2</v>
          </cell>
          <cell r="M1905">
            <v>2.4053854309199787E-2</v>
          </cell>
          <cell r="N1905">
            <v>2.4177797678046058E-2</v>
          </cell>
        </row>
        <row r="1906">
          <cell r="H1906">
            <v>1903</v>
          </cell>
          <cell r="I1906">
            <v>2.2953422530025112E-2</v>
          </cell>
          <cell r="J1906">
            <v>2.2960171755662222E-2</v>
          </cell>
          <cell r="M1906">
            <v>2.405501265845747E-2</v>
          </cell>
          <cell r="N1906">
            <v>2.4177797678005528E-2</v>
          </cell>
        </row>
        <row r="1907">
          <cell r="H1907">
            <v>1904</v>
          </cell>
          <cell r="I1907">
            <v>2.2954001704645725E-2</v>
          </cell>
          <cell r="J1907">
            <v>2.2960811265075227E-2</v>
          </cell>
          <cell r="M1907">
            <v>2.4056171007637777E-2</v>
          </cell>
          <cell r="N1907">
            <v>2.4177797678046058E-2</v>
          </cell>
        </row>
        <row r="1908">
          <cell r="H1908">
            <v>1905</v>
          </cell>
          <cell r="I1908">
            <v>2.2954580879266339E-2</v>
          </cell>
          <cell r="J1908">
            <v>2.2961450103087276E-2</v>
          </cell>
          <cell r="M1908">
            <v>2.4057329356943342E-2</v>
          </cell>
          <cell r="N1908">
            <v>2.4177797678005528E-2</v>
          </cell>
        </row>
        <row r="1909">
          <cell r="H1909">
            <v>1906</v>
          </cell>
          <cell r="I1909">
            <v>2.2955160053886956E-2</v>
          </cell>
          <cell r="J1909">
            <v>2.2962088270755118E-2</v>
          </cell>
          <cell r="M1909">
            <v>2.4058487706171527E-2</v>
          </cell>
          <cell r="N1909">
            <v>2.4177797678005528E-2</v>
          </cell>
        </row>
        <row r="1910">
          <cell r="H1910">
            <v>1907</v>
          </cell>
          <cell r="I1910">
            <v>2.295573922850757E-2</v>
          </cell>
          <cell r="J1910">
            <v>2.2962725769133333E-2</v>
          </cell>
          <cell r="M1910">
            <v>2.4059646055362861E-2</v>
          </cell>
          <cell r="N1910">
            <v>2.4177797678005528E-2</v>
          </cell>
        </row>
        <row r="1911">
          <cell r="H1911">
            <v>1908</v>
          </cell>
          <cell r="I1911">
            <v>2.2956318403128183E-2</v>
          </cell>
          <cell r="J1911">
            <v>2.2963362599274256E-2</v>
          </cell>
          <cell r="M1911">
            <v>2.4060804404638925E-2</v>
          </cell>
          <cell r="N1911">
            <v>2.4177797678005528E-2</v>
          </cell>
        </row>
        <row r="1912">
          <cell r="H1912">
            <v>1909</v>
          </cell>
          <cell r="I1912">
            <v>2.2956897577748801E-2</v>
          </cell>
          <cell r="J1912">
            <v>2.2963998762228006E-2</v>
          </cell>
          <cell r="M1912">
            <v>2.4061962753878136E-2</v>
          </cell>
          <cell r="N1912">
            <v>2.4177797678005528E-2</v>
          </cell>
        </row>
        <row r="1913">
          <cell r="H1913">
            <v>1910</v>
          </cell>
          <cell r="I1913">
            <v>2.2957476752369414E-2</v>
          </cell>
          <cell r="J1913">
            <v>2.2964634259042556E-2</v>
          </cell>
          <cell r="M1913">
            <v>2.4063121103121025E-2</v>
          </cell>
          <cell r="N1913">
            <v>2.4177797678005528E-2</v>
          </cell>
        </row>
        <row r="1914">
          <cell r="H1914">
            <v>1911</v>
          </cell>
          <cell r="I1914">
            <v>2.2958055926990028E-2</v>
          </cell>
          <cell r="J1914">
            <v>2.2965269090763629E-2</v>
          </cell>
          <cell r="M1914">
            <v>2.4064279452367592E-2</v>
          </cell>
          <cell r="N1914">
            <v>2.4177797678005528E-2</v>
          </cell>
        </row>
        <row r="1915">
          <cell r="H1915">
            <v>1912</v>
          </cell>
          <cell r="I1915">
            <v>2.2958635101610645E-2</v>
          </cell>
          <cell r="J1915">
            <v>2.2965903258434794E-2</v>
          </cell>
          <cell r="M1915">
            <v>2.4065437801617837E-2</v>
          </cell>
          <cell r="N1915">
            <v>2.4177797678046058E-2</v>
          </cell>
        </row>
        <row r="1916">
          <cell r="H1916">
            <v>1913</v>
          </cell>
          <cell r="I1916">
            <v>2.2959214276231259E-2</v>
          </cell>
          <cell r="J1916">
            <v>2.2966536763097421E-2</v>
          </cell>
          <cell r="M1916">
            <v>2.4066596150831225E-2</v>
          </cell>
          <cell r="N1916">
            <v>2.4177797678046058E-2</v>
          </cell>
        </row>
        <row r="1917">
          <cell r="H1917">
            <v>1914</v>
          </cell>
          <cell r="I1917">
            <v>2.2959793450851872E-2</v>
          </cell>
          <cell r="J1917">
            <v>2.2967169605790681E-2</v>
          </cell>
          <cell r="M1917">
            <v>2.4067754500088821E-2</v>
          </cell>
          <cell r="N1917">
            <v>2.4177797678005528E-2</v>
          </cell>
        </row>
        <row r="1918">
          <cell r="H1918">
            <v>1915</v>
          </cell>
          <cell r="I1918">
            <v>2.2960372625472489E-2</v>
          </cell>
          <cell r="J1918">
            <v>2.296780178755161E-2</v>
          </cell>
          <cell r="M1918">
            <v>2.4068912849350088E-2</v>
          </cell>
          <cell r="N1918">
            <v>2.4177797677965004E-2</v>
          </cell>
        </row>
        <row r="1919">
          <cell r="H1919">
            <v>1916</v>
          </cell>
          <cell r="I1919">
            <v>2.2960951800093103E-2</v>
          </cell>
          <cell r="J1919">
            <v>2.2968433309415132E-2</v>
          </cell>
          <cell r="M1919">
            <v>2.4070071198574509E-2</v>
          </cell>
          <cell r="N1919">
            <v>2.4177797678086581E-2</v>
          </cell>
        </row>
        <row r="1920">
          <cell r="H1920">
            <v>1917</v>
          </cell>
          <cell r="I1920">
            <v>2.2961530974713717E-2</v>
          </cell>
          <cell r="J1920">
            <v>2.2969064172413851E-2</v>
          </cell>
          <cell r="M1920">
            <v>2.4071229547802608E-2</v>
          </cell>
          <cell r="N1920">
            <v>2.4177797677965004E-2</v>
          </cell>
        </row>
        <row r="1921">
          <cell r="H1921">
            <v>1918</v>
          </cell>
          <cell r="I1921">
            <v>2.296211014933433E-2</v>
          </cell>
          <cell r="J1921">
            <v>2.2969694377578419E-2</v>
          </cell>
          <cell r="M1921">
            <v>2.4072387897034381E-2</v>
          </cell>
          <cell r="N1921">
            <v>2.4177797678046058E-2</v>
          </cell>
        </row>
        <row r="1922">
          <cell r="H1922">
            <v>1919</v>
          </cell>
          <cell r="I1922">
            <v>2.2962689323954948E-2</v>
          </cell>
          <cell r="J1922">
            <v>2.2970323925937161E-2</v>
          </cell>
          <cell r="M1922">
            <v>2.4073546246269829E-2</v>
          </cell>
          <cell r="N1922">
            <v>2.4177797678005528E-2</v>
          </cell>
        </row>
        <row r="1923">
          <cell r="H1923">
            <v>1920</v>
          </cell>
          <cell r="I1923">
            <v>2.2963268498575561E-2</v>
          </cell>
          <cell r="J1923">
            <v>2.2970952818516369E-2</v>
          </cell>
          <cell r="M1923">
            <v>2.407470459554948E-2</v>
          </cell>
          <cell r="N1923">
            <v>2.4177797678005528E-2</v>
          </cell>
        </row>
        <row r="1924">
          <cell r="H1924">
            <v>1921</v>
          </cell>
          <cell r="I1924">
            <v>2.2963847673196175E-2</v>
          </cell>
          <cell r="J1924">
            <v>2.2971581056340173E-2</v>
          </cell>
          <cell r="M1924">
            <v>2.4075862944751749E-2</v>
          </cell>
          <cell r="N1924">
            <v>2.4177797678046058E-2</v>
          </cell>
        </row>
        <row r="1925">
          <cell r="H1925">
            <v>1922</v>
          </cell>
          <cell r="I1925">
            <v>2.2964426847816792E-2</v>
          </cell>
          <cell r="J1925">
            <v>2.2972208640430515E-2</v>
          </cell>
          <cell r="M1925">
            <v>2.4077021294079279E-2</v>
          </cell>
          <cell r="N1925">
            <v>2.4177797677965004E-2</v>
          </cell>
        </row>
        <row r="1926">
          <cell r="H1926">
            <v>1923</v>
          </cell>
          <cell r="I1926">
            <v>2.2965006022437406E-2</v>
          </cell>
          <cell r="J1926">
            <v>2.2972835571807338E-2</v>
          </cell>
          <cell r="M1926">
            <v>2.4078179643207853E-2</v>
          </cell>
          <cell r="N1926">
            <v>2.4177797678046058E-2</v>
          </cell>
        </row>
        <row r="1927">
          <cell r="H1927">
            <v>1924</v>
          </cell>
          <cell r="I1927">
            <v>2.2965585197058019E-2</v>
          </cell>
          <cell r="J1927">
            <v>2.297346185148828E-2</v>
          </cell>
          <cell r="M1927">
            <v>2.4079337992502212E-2</v>
          </cell>
          <cell r="N1927">
            <v>2.4177797677924478E-2</v>
          </cell>
        </row>
        <row r="1928">
          <cell r="H1928">
            <v>1925</v>
          </cell>
          <cell r="I1928">
            <v>2.2966164371678637E-2</v>
          </cell>
          <cell r="J1928">
            <v>2.2974087480489094E-2</v>
          </cell>
          <cell r="M1928">
            <v>2.4080496341759718E-2</v>
          </cell>
          <cell r="N1928">
            <v>2.4177797678046058E-2</v>
          </cell>
        </row>
        <row r="1929">
          <cell r="H1929">
            <v>1926</v>
          </cell>
          <cell r="I1929">
            <v>2.296674354629925E-2</v>
          </cell>
          <cell r="J1929">
            <v>2.2974712459823212E-2</v>
          </cell>
          <cell r="M1929">
            <v>2.4081654691020898E-2</v>
          </cell>
          <cell r="N1929">
            <v>2.4177797678005528E-2</v>
          </cell>
        </row>
        <row r="1930">
          <cell r="H1930">
            <v>1927</v>
          </cell>
          <cell r="I1930">
            <v>2.2967322720919864E-2</v>
          </cell>
          <cell r="J1930">
            <v>2.2975336790502059E-2</v>
          </cell>
          <cell r="M1930">
            <v>2.4082813040204702E-2</v>
          </cell>
          <cell r="N1930">
            <v>2.4177797677965004E-2</v>
          </cell>
        </row>
        <row r="1931">
          <cell r="H1931">
            <v>1928</v>
          </cell>
          <cell r="I1931">
            <v>2.2967901895540481E-2</v>
          </cell>
          <cell r="J1931">
            <v>2.2975960473535062E-2</v>
          </cell>
          <cell r="M1931">
            <v>2.4083971389513761E-2</v>
          </cell>
          <cell r="N1931">
            <v>2.4177797678127107E-2</v>
          </cell>
        </row>
        <row r="1932">
          <cell r="H1932">
            <v>1929</v>
          </cell>
          <cell r="I1932">
            <v>2.2968481070161095E-2</v>
          </cell>
          <cell r="J1932">
            <v>2.2976583509929295E-2</v>
          </cell>
          <cell r="M1932">
            <v>2.4085129738664394E-2</v>
          </cell>
          <cell r="N1932">
            <v>2.4177797678005528E-2</v>
          </cell>
        </row>
        <row r="1933">
          <cell r="H1933">
            <v>1930</v>
          </cell>
          <cell r="I1933">
            <v>2.2969060244781708E-2</v>
          </cell>
          <cell r="J1933">
            <v>2.2977205900689954E-2</v>
          </cell>
          <cell r="M1933">
            <v>2.4086288087980804E-2</v>
          </cell>
          <cell r="N1933">
            <v>2.4177797678005528E-2</v>
          </cell>
        </row>
        <row r="1934">
          <cell r="H1934">
            <v>1931</v>
          </cell>
          <cell r="I1934">
            <v>2.2969639419402325E-2</v>
          </cell>
          <cell r="J1934">
            <v>2.2977827646820086E-2</v>
          </cell>
          <cell r="M1934">
            <v>2.4087446437179312E-2</v>
          </cell>
          <cell r="N1934">
            <v>2.4177797677965004E-2</v>
          </cell>
        </row>
        <row r="1935">
          <cell r="H1935">
            <v>1932</v>
          </cell>
          <cell r="I1935">
            <v>2.2970218594022939E-2</v>
          </cell>
          <cell r="J1935">
            <v>2.2978448749320708E-2</v>
          </cell>
          <cell r="M1935">
            <v>2.4088604786422024E-2</v>
          </cell>
          <cell r="N1935">
            <v>2.4177797678005528E-2</v>
          </cell>
        </row>
        <row r="1936">
          <cell r="H1936">
            <v>1933</v>
          </cell>
          <cell r="I1936">
            <v>2.2970797768643553E-2</v>
          </cell>
          <cell r="J1936">
            <v>2.2979069209190673E-2</v>
          </cell>
          <cell r="M1936">
            <v>2.4089763135668414E-2</v>
          </cell>
          <cell r="N1936">
            <v>2.4177797677965004E-2</v>
          </cell>
        </row>
        <row r="1937">
          <cell r="H1937">
            <v>1934</v>
          </cell>
          <cell r="I1937">
            <v>2.297137694326417E-2</v>
          </cell>
          <cell r="J1937">
            <v>2.2979689027426899E-2</v>
          </cell>
          <cell r="M1937">
            <v>2.4090921484918478E-2</v>
          </cell>
          <cell r="N1937">
            <v>2.4177797678046058E-2</v>
          </cell>
        </row>
        <row r="1938">
          <cell r="H1938">
            <v>1935</v>
          </cell>
          <cell r="I1938">
            <v>2.2971956117884784E-2</v>
          </cell>
          <cell r="J1938">
            <v>2.2980308205024089E-2</v>
          </cell>
          <cell r="M1938">
            <v>2.409207983413169E-2</v>
          </cell>
          <cell r="N1938">
            <v>2.4177797678005528E-2</v>
          </cell>
        </row>
        <row r="1939">
          <cell r="H1939">
            <v>1936</v>
          </cell>
          <cell r="I1939">
            <v>2.2972535292505397E-2</v>
          </cell>
          <cell r="J1939">
            <v>2.2980926742975048E-2</v>
          </cell>
          <cell r="M1939">
            <v>2.4093238183389105E-2</v>
          </cell>
          <cell r="N1939">
            <v>2.4177797678086581E-2</v>
          </cell>
        </row>
        <row r="1940">
          <cell r="H1940">
            <v>1937</v>
          </cell>
          <cell r="I1940">
            <v>2.2973114467126014E-2</v>
          </cell>
          <cell r="J1940">
            <v>2.2981544642270355E-2</v>
          </cell>
          <cell r="M1940">
            <v>2.4094396532609676E-2</v>
          </cell>
          <cell r="N1940">
            <v>2.4177797677965004E-2</v>
          </cell>
        </row>
        <row r="1941">
          <cell r="H1941">
            <v>1938</v>
          </cell>
          <cell r="I1941">
            <v>2.2973693641746628E-2</v>
          </cell>
          <cell r="J1941">
            <v>2.2982161903898707E-2</v>
          </cell>
          <cell r="M1941">
            <v>2.409555488191497E-2</v>
          </cell>
          <cell r="N1941">
            <v>2.4177797678005528E-2</v>
          </cell>
        </row>
        <row r="1942">
          <cell r="H1942">
            <v>1939</v>
          </cell>
          <cell r="I1942">
            <v>2.2974272816367242E-2</v>
          </cell>
          <cell r="J1942">
            <v>2.2982778528846674E-2</v>
          </cell>
          <cell r="M1942">
            <v>2.4096713231102358E-2</v>
          </cell>
          <cell r="N1942">
            <v>2.4177797678005528E-2</v>
          </cell>
        </row>
        <row r="1943">
          <cell r="H1943">
            <v>1940</v>
          </cell>
          <cell r="I1943">
            <v>2.2974851990987859E-2</v>
          </cell>
          <cell r="J1943">
            <v>2.2983394518098832E-2</v>
          </cell>
          <cell r="M1943">
            <v>2.4097871580333954E-2</v>
          </cell>
          <cell r="N1943">
            <v>2.4177797678046058E-2</v>
          </cell>
        </row>
        <row r="1944">
          <cell r="H1944">
            <v>1941</v>
          </cell>
          <cell r="I1944">
            <v>2.2975431165608472E-2</v>
          </cell>
          <cell r="J1944">
            <v>2.2984009872637663E-2</v>
          </cell>
          <cell r="M1944">
            <v>2.4099029929650274E-2</v>
          </cell>
          <cell r="N1944">
            <v>2.4177797677965004E-2</v>
          </cell>
        </row>
        <row r="1945">
          <cell r="H1945">
            <v>1942</v>
          </cell>
          <cell r="I1945">
            <v>2.2976010340229086E-2</v>
          </cell>
          <cell r="J1945">
            <v>2.2984624593443727E-2</v>
          </cell>
          <cell r="M1945">
            <v>2.4100188278808173E-2</v>
          </cell>
          <cell r="N1945">
            <v>2.4177797678005528E-2</v>
          </cell>
        </row>
        <row r="1946">
          <cell r="H1946">
            <v>1943</v>
          </cell>
          <cell r="I1946">
            <v>2.2976589514849703E-2</v>
          </cell>
          <cell r="J1946">
            <v>2.2985238681495507E-2</v>
          </cell>
          <cell r="M1946">
            <v>2.4101346628091321E-2</v>
          </cell>
          <cell r="N1946">
            <v>2.4177797678046058E-2</v>
          </cell>
        </row>
        <row r="1947">
          <cell r="H1947">
            <v>1944</v>
          </cell>
          <cell r="I1947">
            <v>2.2977168689470317E-2</v>
          </cell>
          <cell r="J1947">
            <v>2.2985852137769429E-2</v>
          </cell>
          <cell r="M1947">
            <v>2.4102504977337617E-2</v>
          </cell>
          <cell r="N1947">
            <v>2.4177797678005528E-2</v>
          </cell>
        </row>
        <row r="1948">
          <cell r="H1948">
            <v>1945</v>
          </cell>
          <cell r="I1948">
            <v>2.2977747864090931E-2</v>
          </cell>
          <cell r="J1948">
            <v>2.298646496324001E-2</v>
          </cell>
          <cell r="M1948">
            <v>2.4103663326547071E-2</v>
          </cell>
          <cell r="N1948">
            <v>2.4177797678046058E-2</v>
          </cell>
        </row>
        <row r="1949">
          <cell r="H1949">
            <v>1946</v>
          </cell>
          <cell r="I1949">
            <v>2.2978327038711548E-2</v>
          </cell>
          <cell r="J1949">
            <v>2.2987077158879664E-2</v>
          </cell>
          <cell r="M1949">
            <v>2.4104821675800723E-2</v>
          </cell>
          <cell r="N1949">
            <v>2.4177797678005528E-2</v>
          </cell>
        </row>
        <row r="1950">
          <cell r="H1950">
            <v>1947</v>
          </cell>
          <cell r="I1950">
            <v>2.2978906213332161E-2</v>
          </cell>
          <cell r="J1950">
            <v>2.2987688725658872E-2</v>
          </cell>
          <cell r="M1950">
            <v>2.4105980025058048E-2</v>
          </cell>
          <cell r="N1950">
            <v>2.4177797678005528E-2</v>
          </cell>
        </row>
        <row r="1951">
          <cell r="H1951">
            <v>1948</v>
          </cell>
          <cell r="I1951">
            <v>2.2979485387952775E-2</v>
          </cell>
          <cell r="J1951">
            <v>2.2988299664546116E-2</v>
          </cell>
          <cell r="M1951">
            <v>2.4107138374278525E-2</v>
          </cell>
          <cell r="N1951">
            <v>2.4177797678005528E-2</v>
          </cell>
        </row>
        <row r="1952">
          <cell r="H1952">
            <v>1949</v>
          </cell>
          <cell r="I1952">
            <v>2.2980064562573392E-2</v>
          </cell>
          <cell r="J1952">
            <v>2.2988909976507873E-2</v>
          </cell>
          <cell r="M1952">
            <v>2.4108296723543206E-2</v>
          </cell>
          <cell r="N1952">
            <v>2.4177797678005528E-2</v>
          </cell>
        </row>
        <row r="1953">
          <cell r="H1953">
            <v>1950</v>
          </cell>
          <cell r="I1953">
            <v>2.2980643737194006E-2</v>
          </cell>
          <cell r="J1953">
            <v>2.2989519662508662E-2</v>
          </cell>
          <cell r="M1953">
            <v>2.4109455072771038E-2</v>
          </cell>
          <cell r="N1953">
            <v>2.4177797678046058E-2</v>
          </cell>
        </row>
        <row r="1954">
          <cell r="H1954">
            <v>1951</v>
          </cell>
          <cell r="I1954">
            <v>2.2981222911814619E-2</v>
          </cell>
          <cell r="J1954">
            <v>2.299012872351092E-2</v>
          </cell>
          <cell r="M1954">
            <v>2.411061342200254E-2</v>
          </cell>
          <cell r="N1954">
            <v>2.4177797677924478E-2</v>
          </cell>
        </row>
        <row r="1955">
          <cell r="H1955">
            <v>1952</v>
          </cell>
          <cell r="I1955">
            <v>2.2981802086435237E-2</v>
          </cell>
          <cell r="J1955">
            <v>2.2990737160475359E-2</v>
          </cell>
          <cell r="M1955">
            <v>2.411177177127825E-2</v>
          </cell>
          <cell r="N1955">
            <v>2.4177797678086581E-2</v>
          </cell>
        </row>
        <row r="1956">
          <cell r="H1956">
            <v>1953</v>
          </cell>
          <cell r="I1956">
            <v>2.298238126105585E-2</v>
          </cell>
          <cell r="J1956">
            <v>2.2991344974360416E-2</v>
          </cell>
          <cell r="M1956">
            <v>2.4112930120476581E-2</v>
          </cell>
          <cell r="N1956">
            <v>2.4177797678005528E-2</v>
          </cell>
        </row>
        <row r="1957">
          <cell r="H1957">
            <v>1954</v>
          </cell>
          <cell r="I1957">
            <v>2.2982960435676464E-2</v>
          </cell>
          <cell r="J1957">
            <v>2.2991952166122764E-2</v>
          </cell>
          <cell r="M1957">
            <v>2.4114088469719113E-2</v>
          </cell>
          <cell r="N1957">
            <v>2.4177797678005528E-2</v>
          </cell>
        </row>
        <row r="1958">
          <cell r="H1958">
            <v>1955</v>
          </cell>
          <cell r="I1958">
            <v>2.2983539610297081E-2</v>
          </cell>
          <cell r="J1958">
            <v>2.2992558736717069E-2</v>
          </cell>
          <cell r="M1958">
            <v>2.4115246818965326E-2</v>
          </cell>
          <cell r="N1958">
            <v>2.4177797677965004E-2</v>
          </cell>
        </row>
        <row r="1959">
          <cell r="H1959">
            <v>1956</v>
          </cell>
          <cell r="I1959">
            <v>2.2984118784917695E-2</v>
          </cell>
          <cell r="J1959">
            <v>2.2993164687096071E-2</v>
          </cell>
          <cell r="M1959">
            <v>2.4116405168215213E-2</v>
          </cell>
          <cell r="N1959">
            <v>2.4177797678046058E-2</v>
          </cell>
        </row>
        <row r="1960">
          <cell r="H1960">
            <v>1957</v>
          </cell>
          <cell r="I1960">
            <v>2.2984697959538308E-2</v>
          </cell>
          <cell r="J1960">
            <v>2.2993770018210472E-2</v>
          </cell>
          <cell r="M1960">
            <v>2.4117563517468774E-2</v>
          </cell>
          <cell r="N1960">
            <v>2.4177797677965004E-2</v>
          </cell>
        </row>
        <row r="1961">
          <cell r="H1961">
            <v>1958</v>
          </cell>
          <cell r="I1961">
            <v>2.2985277134158925E-2</v>
          </cell>
          <cell r="J1961">
            <v>2.2994374731009161E-2</v>
          </cell>
          <cell r="M1961">
            <v>2.4118721866644963E-2</v>
          </cell>
          <cell r="N1961">
            <v>2.4177797678046058E-2</v>
          </cell>
        </row>
        <row r="1962">
          <cell r="H1962">
            <v>1959</v>
          </cell>
          <cell r="I1962">
            <v>2.2985856308779539E-2</v>
          </cell>
          <cell r="J1962">
            <v>2.2994978826438972E-2</v>
          </cell>
          <cell r="M1962">
            <v>2.4119880215986926E-2</v>
          </cell>
          <cell r="N1962">
            <v>2.4177797678005528E-2</v>
          </cell>
        </row>
        <row r="1963">
          <cell r="H1963">
            <v>1960</v>
          </cell>
          <cell r="I1963">
            <v>2.2986435483400153E-2</v>
          </cell>
          <cell r="J1963">
            <v>2.2995582305444899E-2</v>
          </cell>
          <cell r="M1963">
            <v>2.412103856512994E-2</v>
          </cell>
          <cell r="N1963">
            <v>2.4177797678046058E-2</v>
          </cell>
        </row>
        <row r="1964">
          <cell r="H1964">
            <v>1961</v>
          </cell>
          <cell r="I1964">
            <v>2.298701465802077E-2</v>
          </cell>
          <cell r="J1964">
            <v>2.2996185168969899E-2</v>
          </cell>
          <cell r="M1964">
            <v>2.4122196914438732E-2</v>
          </cell>
          <cell r="N1964">
            <v>2.4177797677965004E-2</v>
          </cell>
        </row>
        <row r="1965">
          <cell r="H1965">
            <v>1962</v>
          </cell>
          <cell r="I1965">
            <v>2.2987593832641384E-2</v>
          </cell>
          <cell r="J1965">
            <v>2.2996787417955127E-2</v>
          </cell>
          <cell r="M1965">
            <v>2.4123355263670147E-2</v>
          </cell>
          <cell r="N1965">
            <v>2.4177797678005528E-2</v>
          </cell>
        </row>
        <row r="1966">
          <cell r="H1966">
            <v>1963</v>
          </cell>
          <cell r="I1966">
            <v>2.2988173007261997E-2</v>
          </cell>
          <cell r="J1966">
            <v>2.2997389053339777E-2</v>
          </cell>
          <cell r="M1966">
            <v>2.4124513612905244E-2</v>
          </cell>
          <cell r="N1966">
            <v>2.4177797678005528E-2</v>
          </cell>
        </row>
        <row r="1967">
          <cell r="H1967">
            <v>1964</v>
          </cell>
          <cell r="I1967">
            <v>2.2988752181882614E-2</v>
          </cell>
          <cell r="J1967">
            <v>2.2997990076061112E-2</v>
          </cell>
          <cell r="M1967">
            <v>2.4125671962144012E-2</v>
          </cell>
          <cell r="N1967">
            <v>2.4177797678046058E-2</v>
          </cell>
        </row>
        <row r="1968">
          <cell r="H1968">
            <v>1965</v>
          </cell>
          <cell r="I1968">
            <v>2.2989331356503228E-2</v>
          </cell>
          <cell r="J1968">
            <v>2.2998590487054438E-2</v>
          </cell>
          <cell r="M1968">
            <v>2.412683031138646E-2</v>
          </cell>
          <cell r="N1968">
            <v>2.4177797677965004E-2</v>
          </cell>
        </row>
        <row r="1969">
          <cell r="H1969">
            <v>1966</v>
          </cell>
          <cell r="I1969">
            <v>2.2989910531123842E-2</v>
          </cell>
          <cell r="J1969">
            <v>2.2999190287253328E-2</v>
          </cell>
          <cell r="M1969">
            <v>2.4127988660632576E-2</v>
          </cell>
          <cell r="N1969">
            <v>2.4177797678086581E-2</v>
          </cell>
        </row>
        <row r="1970">
          <cell r="H1970">
            <v>1967</v>
          </cell>
          <cell r="I1970">
            <v>2.2990489705744459E-2</v>
          </cell>
          <cell r="J1970">
            <v>2.2999789477589235E-2</v>
          </cell>
          <cell r="M1970">
            <v>2.4129147009882376E-2</v>
          </cell>
          <cell r="N1970">
            <v>2.4177797677965004E-2</v>
          </cell>
        </row>
        <row r="1971">
          <cell r="H1971">
            <v>1968</v>
          </cell>
          <cell r="I1971">
            <v>2.2991068880365072E-2</v>
          </cell>
          <cell r="J1971">
            <v>2.3000388058991919E-2</v>
          </cell>
          <cell r="M1971">
            <v>2.4130305359135847E-2</v>
          </cell>
          <cell r="N1971">
            <v>2.4177797678086581E-2</v>
          </cell>
        </row>
        <row r="1972">
          <cell r="H1972">
            <v>1969</v>
          </cell>
          <cell r="I1972">
            <v>2.2991648054985686E-2</v>
          </cell>
          <cell r="J1972">
            <v>2.3000986032389075E-2</v>
          </cell>
          <cell r="M1972">
            <v>2.4131463708392996E-2</v>
          </cell>
          <cell r="N1972">
            <v>2.4177797678005528E-2</v>
          </cell>
        </row>
        <row r="1973">
          <cell r="H1973">
            <v>1970</v>
          </cell>
          <cell r="I1973">
            <v>2.2992227229606303E-2</v>
          </cell>
          <cell r="J1973">
            <v>2.3001583398706664E-2</v>
          </cell>
          <cell r="M1973">
            <v>2.4132622057613299E-2</v>
          </cell>
          <cell r="N1973">
            <v>2.4177797678046058E-2</v>
          </cell>
        </row>
        <row r="1974">
          <cell r="H1974">
            <v>1971</v>
          </cell>
          <cell r="I1974">
            <v>2.2992806404226917E-2</v>
          </cell>
          <cell r="J1974">
            <v>2.3002180158868662E-2</v>
          </cell>
          <cell r="M1974">
            <v>2.4133780406796753E-2</v>
          </cell>
          <cell r="N1974">
            <v>2.4177797678005528E-2</v>
          </cell>
        </row>
        <row r="1975">
          <cell r="H1975">
            <v>1972</v>
          </cell>
          <cell r="I1975">
            <v>2.2993385578847531E-2</v>
          </cell>
          <cell r="J1975">
            <v>2.3002776313797213E-2</v>
          </cell>
          <cell r="M1975">
            <v>2.4134938756064928E-2</v>
          </cell>
          <cell r="N1975">
            <v>2.4177797677965004E-2</v>
          </cell>
        </row>
        <row r="1976">
          <cell r="H1976">
            <v>1973</v>
          </cell>
          <cell r="I1976">
            <v>2.2993964753468148E-2</v>
          </cell>
          <cell r="J1976">
            <v>2.300337186441263E-2</v>
          </cell>
          <cell r="M1976">
            <v>2.4136097105336783E-2</v>
          </cell>
          <cell r="N1976">
            <v>2.4177797678005528E-2</v>
          </cell>
        </row>
        <row r="1977">
          <cell r="H1977">
            <v>1974</v>
          </cell>
          <cell r="I1977">
            <v>2.2994543928088761E-2</v>
          </cell>
          <cell r="J1977">
            <v>2.300396681163331E-2</v>
          </cell>
          <cell r="M1977">
            <v>2.4137255454571783E-2</v>
          </cell>
          <cell r="N1977">
            <v>2.4177797678046058E-2</v>
          </cell>
        </row>
        <row r="1978">
          <cell r="H1978">
            <v>1975</v>
          </cell>
          <cell r="I1978">
            <v>2.2995123102709375E-2</v>
          </cell>
          <cell r="J1978">
            <v>2.300456115637577E-2</v>
          </cell>
          <cell r="M1978">
            <v>2.4138413803810467E-2</v>
          </cell>
          <cell r="N1978">
            <v>2.4177797678005528E-2</v>
          </cell>
        </row>
        <row r="1979">
          <cell r="H1979">
            <v>1976</v>
          </cell>
          <cell r="I1979">
            <v>2.2995702277329992E-2</v>
          </cell>
          <cell r="J1979">
            <v>2.300515489955475E-2</v>
          </cell>
          <cell r="M1979">
            <v>2.4139572153052822E-2</v>
          </cell>
          <cell r="N1979">
            <v>2.4177797678046058E-2</v>
          </cell>
        </row>
        <row r="1980">
          <cell r="H1980">
            <v>1977</v>
          </cell>
          <cell r="I1980">
            <v>2.2996281451950606E-2</v>
          </cell>
          <cell r="J1980">
            <v>2.3005748042083048E-2</v>
          </cell>
          <cell r="M1980">
            <v>2.4140730502258331E-2</v>
          </cell>
          <cell r="N1980">
            <v>2.4177797678005528E-2</v>
          </cell>
        </row>
        <row r="1981">
          <cell r="H1981">
            <v>1978</v>
          </cell>
          <cell r="I1981">
            <v>2.2996860626571219E-2</v>
          </cell>
          <cell r="J1981">
            <v>2.3006340584871682E-2</v>
          </cell>
          <cell r="M1981">
            <v>2.4141888851548565E-2</v>
          </cell>
          <cell r="N1981">
            <v>2.4177797678005528E-2</v>
          </cell>
        </row>
        <row r="1982">
          <cell r="H1982">
            <v>1979</v>
          </cell>
          <cell r="I1982">
            <v>2.2997439801191837E-2</v>
          </cell>
          <cell r="J1982">
            <v>2.3006932528829828E-2</v>
          </cell>
          <cell r="M1982">
            <v>2.4143047200801949E-2</v>
          </cell>
          <cell r="N1982">
            <v>2.4177797678046058E-2</v>
          </cell>
        </row>
        <row r="1983">
          <cell r="H1983">
            <v>1980</v>
          </cell>
          <cell r="I1983">
            <v>2.299801897581245E-2</v>
          </cell>
          <cell r="J1983">
            <v>2.3007523874864759E-2</v>
          </cell>
          <cell r="M1983">
            <v>2.4144205550018484E-2</v>
          </cell>
          <cell r="N1983">
            <v>2.4177797678005528E-2</v>
          </cell>
        </row>
        <row r="1984">
          <cell r="H1984">
            <v>1981</v>
          </cell>
          <cell r="I1984">
            <v>2.2998598150433064E-2</v>
          </cell>
          <cell r="J1984">
            <v>2.3008114623882012E-2</v>
          </cell>
          <cell r="M1984">
            <v>2.4145363899238697E-2</v>
          </cell>
          <cell r="N1984">
            <v>2.4177797678046058E-2</v>
          </cell>
        </row>
        <row r="1985">
          <cell r="H1985">
            <v>1982</v>
          </cell>
          <cell r="I1985">
            <v>2.2999177325053681E-2</v>
          </cell>
          <cell r="J1985">
            <v>2.3008704776785221E-2</v>
          </cell>
          <cell r="M1985">
            <v>2.4146522248462584E-2</v>
          </cell>
          <cell r="N1985">
            <v>2.4177797678046058E-2</v>
          </cell>
        </row>
        <row r="1986">
          <cell r="H1986">
            <v>1983</v>
          </cell>
          <cell r="I1986">
            <v>2.2999756499674295E-2</v>
          </cell>
          <cell r="J1986">
            <v>2.3009294334476176E-2</v>
          </cell>
          <cell r="M1986">
            <v>2.4147680597771198E-2</v>
          </cell>
          <cell r="N1986">
            <v>2.4177797677924478E-2</v>
          </cell>
        </row>
        <row r="1987">
          <cell r="H1987">
            <v>1984</v>
          </cell>
          <cell r="I1987">
            <v>2.3000335674294908E-2</v>
          </cell>
          <cell r="J1987">
            <v>2.3009883297855017E-2</v>
          </cell>
          <cell r="M1987">
            <v>2.4148838946961911E-2</v>
          </cell>
          <cell r="N1987">
            <v>2.4177797678086581E-2</v>
          </cell>
        </row>
        <row r="1988">
          <cell r="H1988">
            <v>1985</v>
          </cell>
          <cell r="I1988">
            <v>2.3000914848915525E-2</v>
          </cell>
          <cell r="J1988">
            <v>2.3010471667819807E-2</v>
          </cell>
          <cell r="M1988">
            <v>2.4149997296237354E-2</v>
          </cell>
          <cell r="N1988">
            <v>2.4177797677965004E-2</v>
          </cell>
        </row>
        <row r="1989">
          <cell r="H1989">
            <v>1986</v>
          </cell>
          <cell r="I1989">
            <v>2.3001494023536139E-2</v>
          </cell>
          <cell r="J1989">
            <v>2.3011059445267028E-2</v>
          </cell>
          <cell r="M1989">
            <v>2.4151155645435421E-2</v>
          </cell>
          <cell r="N1989">
            <v>2.4177797678005528E-2</v>
          </cell>
        </row>
        <row r="1990">
          <cell r="H1990">
            <v>1987</v>
          </cell>
          <cell r="I1990">
            <v>2.3002073198156753E-2</v>
          </cell>
          <cell r="J1990">
            <v>2.3011646631091263E-2</v>
          </cell>
          <cell r="M1990">
            <v>2.4152313994677682E-2</v>
          </cell>
          <cell r="N1990">
            <v>2.4177797678005528E-2</v>
          </cell>
        </row>
        <row r="1991">
          <cell r="H1991">
            <v>1988</v>
          </cell>
          <cell r="I1991">
            <v>2.300265237277737E-2</v>
          </cell>
          <cell r="J1991">
            <v>2.3012233226185272E-2</v>
          </cell>
          <cell r="M1991">
            <v>2.4153472343923628E-2</v>
          </cell>
          <cell r="N1991">
            <v>2.4177797677965004E-2</v>
          </cell>
        </row>
        <row r="1992">
          <cell r="H1992">
            <v>1989</v>
          </cell>
          <cell r="I1992">
            <v>2.3003231547397984E-2</v>
          </cell>
          <cell r="J1992">
            <v>2.301281923144009E-2</v>
          </cell>
          <cell r="M1992">
            <v>2.4154630693213774E-2</v>
          </cell>
          <cell r="N1992">
            <v>2.4177797678005528E-2</v>
          </cell>
        </row>
        <row r="1993">
          <cell r="H1993">
            <v>1990</v>
          </cell>
          <cell r="I1993">
            <v>2.3003810722018597E-2</v>
          </cell>
          <cell r="J1993">
            <v>2.3013404647744928E-2</v>
          </cell>
          <cell r="M1993">
            <v>2.4155789042386019E-2</v>
          </cell>
          <cell r="N1993">
            <v>2.4177797678086581E-2</v>
          </cell>
        </row>
        <row r="1994">
          <cell r="H1994">
            <v>1991</v>
          </cell>
          <cell r="I1994">
            <v>2.3004389896639214E-2</v>
          </cell>
          <cell r="J1994">
            <v>2.301398947598713E-2</v>
          </cell>
          <cell r="M1994">
            <v>2.4156947391683514E-2</v>
          </cell>
          <cell r="N1994">
            <v>2.4177797677965004E-2</v>
          </cell>
        </row>
        <row r="1995">
          <cell r="H1995">
            <v>1992</v>
          </cell>
          <cell r="I1995">
            <v>2.3004969071259828E-2</v>
          </cell>
          <cell r="J1995">
            <v>2.3014573717052424E-2</v>
          </cell>
          <cell r="M1995">
            <v>2.4158105740863113E-2</v>
          </cell>
          <cell r="N1995">
            <v>2.4177797678046058E-2</v>
          </cell>
        </row>
        <row r="1996">
          <cell r="H1996">
            <v>1993</v>
          </cell>
          <cell r="I1996">
            <v>2.3005548245880442E-2</v>
          </cell>
          <cell r="J1996">
            <v>2.3015157371824593E-2</v>
          </cell>
          <cell r="M1996">
            <v>2.4159264090167963E-2</v>
          </cell>
          <cell r="N1996">
            <v>2.4177797678005528E-2</v>
          </cell>
        </row>
        <row r="1997">
          <cell r="H1997">
            <v>1994</v>
          </cell>
          <cell r="I1997">
            <v>2.3006127420501059E-2</v>
          </cell>
          <cell r="J1997">
            <v>2.3015740441185779E-2</v>
          </cell>
          <cell r="M1997">
            <v>2.4160422439435964E-2</v>
          </cell>
          <cell r="N1997">
            <v>2.4177797678046058E-2</v>
          </cell>
        </row>
        <row r="1998">
          <cell r="H1998">
            <v>1995</v>
          </cell>
          <cell r="I1998">
            <v>2.3006706595121672E-2</v>
          </cell>
          <cell r="J1998">
            <v>2.3016322926016256E-2</v>
          </cell>
          <cell r="M1998">
            <v>2.4161580788626586E-2</v>
          </cell>
          <cell r="N1998">
            <v>2.4177797677965004E-2</v>
          </cell>
        </row>
        <row r="1999">
          <cell r="H1999">
            <v>1996</v>
          </cell>
          <cell r="I1999">
            <v>2.3007285769742286E-2</v>
          </cell>
          <cell r="J1999">
            <v>2.301690482719463E-2</v>
          </cell>
          <cell r="M1999">
            <v>2.4162739137901939E-2</v>
          </cell>
          <cell r="N1999">
            <v>2.4177797678046058E-2</v>
          </cell>
        </row>
        <row r="2000">
          <cell r="H2000">
            <v>1997</v>
          </cell>
          <cell r="I2000">
            <v>2.3007864944362903E-2</v>
          </cell>
          <cell r="J2000">
            <v>2.3017486145597621E-2</v>
          </cell>
          <cell r="M2000">
            <v>2.4163897487099916E-2</v>
          </cell>
          <cell r="N2000">
            <v>2.4177797677965004E-2</v>
          </cell>
        </row>
        <row r="2001">
          <cell r="H2001">
            <v>1998</v>
          </cell>
          <cell r="I2001">
            <v>2.3008444118983517E-2</v>
          </cell>
          <cell r="J2001">
            <v>2.3018066882100351E-2</v>
          </cell>
          <cell r="M2001">
            <v>2.4165055836342094E-2</v>
          </cell>
          <cell r="N2001">
            <v>2.4177797678046058E-2</v>
          </cell>
        </row>
        <row r="2002">
          <cell r="H2002">
            <v>1999</v>
          </cell>
          <cell r="I2002">
            <v>2.3009023293604131E-2</v>
          </cell>
          <cell r="J2002">
            <v>2.3018647037576046E-2</v>
          </cell>
          <cell r="M2002">
            <v>2.416621418558795E-2</v>
          </cell>
          <cell r="N2002">
            <v>2.4177797678005528E-2</v>
          </cell>
        </row>
        <row r="2003">
          <cell r="H2003">
            <v>2000</v>
          </cell>
          <cell r="I2003">
            <v>2.3009602468224748E-2</v>
          </cell>
          <cell r="J2003">
            <v>2.3019226612896255E-2</v>
          </cell>
          <cell r="M2003">
            <v>2.4167372534837483E-2</v>
          </cell>
          <cell r="N2003">
            <v>2.4177797678005528E-2</v>
          </cell>
        </row>
        <row r="2004">
          <cell r="H2004">
            <v>2001</v>
          </cell>
          <cell r="I2004">
            <v>2.3010181642845361E-2</v>
          </cell>
          <cell r="J2004">
            <v>2.3019805608930809E-2</v>
          </cell>
          <cell r="M2004">
            <v>2.4168530884050164E-2</v>
          </cell>
          <cell r="N2004">
            <v>2.4177797678046058E-2</v>
          </cell>
        </row>
        <row r="2005">
          <cell r="H2005">
            <v>2002</v>
          </cell>
          <cell r="I2005">
            <v>2.3010760817465975E-2</v>
          </cell>
          <cell r="J2005">
            <v>2.3020384026547713E-2</v>
          </cell>
          <cell r="M2005">
            <v>2.4169689233307048E-2</v>
          </cell>
          <cell r="N2005">
            <v>2.4177797677965004E-2</v>
          </cell>
        </row>
        <row r="2006">
          <cell r="H2006">
            <v>2003</v>
          </cell>
          <cell r="I2006">
            <v>2.3011339992086592E-2</v>
          </cell>
          <cell r="J2006">
            <v>2.3020961866613343E-2</v>
          </cell>
          <cell r="M2006">
            <v>2.4170847582567604E-2</v>
          </cell>
          <cell r="N2006">
            <v>2.4177797678005528E-2</v>
          </cell>
        </row>
        <row r="2007">
          <cell r="H2007">
            <v>2004</v>
          </cell>
          <cell r="I2007">
            <v>2.3011919166707206E-2</v>
          </cell>
          <cell r="J2007">
            <v>2.3021539129992323E-2</v>
          </cell>
          <cell r="M2007">
            <v>2.4172005931791314E-2</v>
          </cell>
          <cell r="N2007">
            <v>2.4177797678086581E-2</v>
          </cell>
        </row>
        <row r="2008">
          <cell r="H2008">
            <v>2005</v>
          </cell>
          <cell r="I2008">
            <v>2.3012498341327819E-2</v>
          </cell>
          <cell r="J2008">
            <v>2.3022115817547401E-2</v>
          </cell>
          <cell r="M2008">
            <v>2.4173164281059225E-2</v>
          </cell>
          <cell r="N2008">
            <v>2.4177797677924478E-2</v>
          </cell>
        </row>
        <row r="2009">
          <cell r="H2009">
            <v>2006</v>
          </cell>
          <cell r="I2009">
            <v>2.3013077515948437E-2</v>
          </cell>
          <cell r="J2009">
            <v>2.3022691930139887E-2</v>
          </cell>
          <cell r="M2009">
            <v>2.417432263029029E-2</v>
          </cell>
          <cell r="N2009">
            <v>2.4177797678086581E-2</v>
          </cell>
        </row>
        <row r="2010">
          <cell r="H2010">
            <v>2007</v>
          </cell>
          <cell r="I2010">
            <v>2.301365669056905E-2</v>
          </cell>
          <cell r="J2010">
            <v>2.3023267468629083E-2</v>
          </cell>
          <cell r="M2010">
            <v>2.4175480979525026E-2</v>
          </cell>
          <cell r="N2010">
            <v>2.4177797677965004E-2</v>
          </cell>
        </row>
        <row r="2011">
          <cell r="H2011">
            <v>2008</v>
          </cell>
          <cell r="I2011">
            <v>2.3014235865189664E-2</v>
          </cell>
          <cell r="J2011">
            <v>2.302384243387284E-2</v>
          </cell>
          <cell r="M2011">
            <v>2.4176639328722913E-2</v>
          </cell>
          <cell r="N2011">
            <v>2.4177797678086581E-2</v>
          </cell>
        </row>
        <row r="2012">
          <cell r="H2012">
            <v>2009</v>
          </cell>
          <cell r="I2012">
            <v>2.3014815039810281E-2</v>
          </cell>
          <cell r="J2012">
            <v>2.3024416826727064E-2</v>
          </cell>
          <cell r="M2012">
            <v>2.4177797678046058E-2</v>
          </cell>
          <cell r="N2012">
            <v>2.4177797678005528E-2</v>
          </cell>
        </row>
        <row r="2013">
          <cell r="H2013">
            <v>2010</v>
          </cell>
          <cell r="I2013">
            <v>2.3015394214430895E-2</v>
          </cell>
          <cell r="J2013">
            <v>2.3024990648046077E-2</v>
          </cell>
          <cell r="M2013">
            <v>2.417895602721077E-2</v>
          </cell>
          <cell r="N2013">
            <v>2.4177797677965004E-2</v>
          </cell>
        </row>
        <row r="2014">
          <cell r="H2014">
            <v>2011</v>
          </cell>
          <cell r="I2014">
            <v>2.3015973389051508E-2</v>
          </cell>
          <cell r="J2014">
            <v>2.3025563898682586E-2</v>
          </cell>
          <cell r="M2014">
            <v>2.4180114376460213E-2</v>
          </cell>
          <cell r="N2014">
            <v>2.4177797678046058E-2</v>
          </cell>
        </row>
        <row r="2015">
          <cell r="H2015">
            <v>2012</v>
          </cell>
          <cell r="I2015">
            <v>2.3016552563672125E-2</v>
          </cell>
          <cell r="J2015">
            <v>2.3026136579487412E-2</v>
          </cell>
          <cell r="M2015">
            <v>2.418127272575386E-2</v>
          </cell>
          <cell r="N2015">
            <v>2.4177797678005528E-2</v>
          </cell>
        </row>
        <row r="2016">
          <cell r="H2016">
            <v>2013</v>
          </cell>
          <cell r="I2016">
            <v>2.3017131738292739E-2</v>
          </cell>
          <cell r="J2016">
            <v>2.3026708691309825E-2</v>
          </cell>
          <cell r="M2016">
            <v>2.4182431074970125E-2</v>
          </cell>
          <cell r="N2016">
            <v>2.4177797678005528E-2</v>
          </cell>
        </row>
        <row r="2017">
          <cell r="H2017">
            <v>2014</v>
          </cell>
          <cell r="I2017">
            <v>2.3017710912913353E-2</v>
          </cell>
          <cell r="J2017">
            <v>2.3027280234997383E-2</v>
          </cell>
          <cell r="M2017">
            <v>2.4183589424190067E-2</v>
          </cell>
          <cell r="N2017">
            <v>2.4177797678046058E-2</v>
          </cell>
        </row>
        <row r="2018">
          <cell r="H2018">
            <v>2015</v>
          </cell>
          <cell r="I2018">
            <v>2.301829008753397E-2</v>
          </cell>
          <cell r="J2018">
            <v>2.3027851211395868E-2</v>
          </cell>
          <cell r="M2018">
            <v>2.4184747773454217E-2</v>
          </cell>
          <cell r="N2018">
            <v>2.4177797677965004E-2</v>
          </cell>
        </row>
        <row r="2019">
          <cell r="H2019">
            <v>2016</v>
          </cell>
          <cell r="I2019">
            <v>2.3018869262154584E-2</v>
          </cell>
          <cell r="J2019">
            <v>2.3028421621349594E-2</v>
          </cell>
          <cell r="M2019">
            <v>2.4185906122722041E-2</v>
          </cell>
          <cell r="N2019">
            <v>2.4177797678127107E-2</v>
          </cell>
        </row>
        <row r="2020">
          <cell r="H2020">
            <v>2017</v>
          </cell>
          <cell r="I2020">
            <v>2.3019448436775197E-2</v>
          </cell>
          <cell r="J2020">
            <v>2.3028991465700921E-2</v>
          </cell>
          <cell r="M2020">
            <v>2.4187064471912489E-2</v>
          </cell>
          <cell r="N2020">
            <v>2.4177797677965004E-2</v>
          </cell>
        </row>
        <row r="2021">
          <cell r="H2021">
            <v>2018</v>
          </cell>
          <cell r="I2021">
            <v>2.3020027611395814E-2</v>
          </cell>
          <cell r="J2021">
            <v>2.302956074529075E-2</v>
          </cell>
          <cell r="M2021">
            <v>2.4188222821147135E-2</v>
          </cell>
          <cell r="N2021">
            <v>2.4177797677965004E-2</v>
          </cell>
        </row>
        <row r="2022">
          <cell r="H2022">
            <v>2019</v>
          </cell>
          <cell r="I2022">
            <v>2.3020606786016428E-2</v>
          </cell>
          <cell r="J2022">
            <v>2.3030129460958271E-2</v>
          </cell>
          <cell r="M2022">
            <v>2.4189381170425985E-2</v>
          </cell>
          <cell r="N2022">
            <v>2.4177797678005528E-2</v>
          </cell>
        </row>
        <row r="2023">
          <cell r="H2023">
            <v>2020</v>
          </cell>
          <cell r="I2023">
            <v>2.3021185960637042E-2</v>
          </cell>
          <cell r="J2023">
            <v>2.3030697613540974E-2</v>
          </cell>
          <cell r="M2023">
            <v>2.4190539519627463E-2</v>
          </cell>
          <cell r="N2023">
            <v>2.4177797678005528E-2</v>
          </cell>
        </row>
        <row r="2024">
          <cell r="H2024">
            <v>2021</v>
          </cell>
          <cell r="I2024">
            <v>2.3021765135257659E-2</v>
          </cell>
          <cell r="J2024">
            <v>2.3031265203874687E-2</v>
          </cell>
          <cell r="M2024">
            <v>2.4191697868913665E-2</v>
          </cell>
          <cell r="N2024">
            <v>2.4177797677965004E-2</v>
          </cell>
        </row>
        <row r="2025">
          <cell r="H2025">
            <v>2022</v>
          </cell>
          <cell r="I2025">
            <v>2.3022344309878272E-2</v>
          </cell>
          <cell r="J2025">
            <v>2.3031832232793668E-2</v>
          </cell>
          <cell r="M2025">
            <v>2.4192856218122494E-2</v>
          </cell>
          <cell r="N2025">
            <v>2.4177797678046058E-2</v>
          </cell>
        </row>
        <row r="2026">
          <cell r="H2026">
            <v>2023</v>
          </cell>
          <cell r="I2026">
            <v>2.3022923484498886E-2</v>
          </cell>
          <cell r="J2026">
            <v>2.3032398701130385E-2</v>
          </cell>
          <cell r="M2026">
            <v>2.4194014567375521E-2</v>
          </cell>
          <cell r="N2026">
            <v>2.4177797677965004E-2</v>
          </cell>
        </row>
        <row r="2027">
          <cell r="H2027">
            <v>2024</v>
          </cell>
          <cell r="I2027">
            <v>2.3023502659119503E-2</v>
          </cell>
          <cell r="J2027">
            <v>2.3032964609715829E-2</v>
          </cell>
          <cell r="M2027">
            <v>2.4195172916632226E-2</v>
          </cell>
          <cell r="N2027">
            <v>2.4177797678086581E-2</v>
          </cell>
        </row>
        <row r="2028">
          <cell r="H2028">
            <v>2025</v>
          </cell>
          <cell r="I2028">
            <v>2.3024081833740117E-2</v>
          </cell>
          <cell r="J2028">
            <v>2.3033529959379163E-2</v>
          </cell>
          <cell r="M2028">
            <v>2.4196331265852081E-2</v>
          </cell>
          <cell r="N2028">
            <v>2.4177797677965004E-2</v>
          </cell>
        </row>
        <row r="2029">
          <cell r="H2029">
            <v>2026</v>
          </cell>
          <cell r="I2029">
            <v>2.3024661008360731E-2</v>
          </cell>
          <cell r="J2029">
            <v>2.3034094750948107E-2</v>
          </cell>
          <cell r="M2029">
            <v>2.4197489615116141E-2</v>
          </cell>
          <cell r="N2029">
            <v>2.4177797678046058E-2</v>
          </cell>
        </row>
        <row r="2030">
          <cell r="H2030">
            <v>2027</v>
          </cell>
          <cell r="I2030">
            <v>2.3025240182981348E-2</v>
          </cell>
          <cell r="J2030">
            <v>2.303465898524858E-2</v>
          </cell>
          <cell r="M2030">
            <v>2.4198647964343345E-2</v>
          </cell>
          <cell r="N2030">
            <v>2.4177797678005528E-2</v>
          </cell>
        </row>
        <row r="2031">
          <cell r="H2031">
            <v>2028</v>
          </cell>
          <cell r="I2031">
            <v>2.3025819357601961E-2</v>
          </cell>
          <cell r="J2031">
            <v>2.3035222663104954E-2</v>
          </cell>
          <cell r="M2031">
            <v>2.4199806313574233E-2</v>
          </cell>
          <cell r="N2031">
            <v>2.4177797677965004E-2</v>
          </cell>
        </row>
        <row r="2032">
          <cell r="H2032">
            <v>2029</v>
          </cell>
          <cell r="I2032">
            <v>2.3026398532222575E-2</v>
          </cell>
          <cell r="J2032">
            <v>2.303578578533998E-2</v>
          </cell>
          <cell r="M2032">
            <v>2.4200964662849319E-2</v>
          </cell>
          <cell r="N2032">
            <v>2.4177797677965004E-2</v>
          </cell>
        </row>
        <row r="2033">
          <cell r="H2033">
            <v>2030</v>
          </cell>
          <cell r="I2033">
            <v>2.3026977706843192E-2</v>
          </cell>
          <cell r="J2033">
            <v>2.3036348352774832E-2</v>
          </cell>
          <cell r="M2033">
            <v>2.4202123012047029E-2</v>
          </cell>
          <cell r="N2033">
            <v>2.4177797678086581E-2</v>
          </cell>
        </row>
        <row r="2034">
          <cell r="H2034">
            <v>2031</v>
          </cell>
          <cell r="I2034">
            <v>2.3027556881463806E-2</v>
          </cell>
          <cell r="J2034">
            <v>2.3036910366228909E-2</v>
          </cell>
          <cell r="M2034">
            <v>2.420328136128894E-2</v>
          </cell>
          <cell r="N2034">
            <v>2.4177797678005528E-2</v>
          </cell>
        </row>
        <row r="2035">
          <cell r="H2035">
            <v>2032</v>
          </cell>
          <cell r="I2035">
            <v>2.3028136056084419E-2</v>
          </cell>
          <cell r="J2035">
            <v>2.3037471826520162E-2</v>
          </cell>
          <cell r="M2035">
            <v>2.4204439710575051E-2</v>
          </cell>
          <cell r="N2035">
            <v>2.4177797678046058E-2</v>
          </cell>
        </row>
        <row r="2036">
          <cell r="H2036">
            <v>2033</v>
          </cell>
          <cell r="I2036">
            <v>2.3028715230705037E-2</v>
          </cell>
          <cell r="J2036">
            <v>2.3038032734464808E-2</v>
          </cell>
          <cell r="M2036">
            <v>2.4205598059783794E-2</v>
          </cell>
          <cell r="N2036">
            <v>2.4177797677965004E-2</v>
          </cell>
        </row>
        <row r="2037">
          <cell r="H2037">
            <v>2034</v>
          </cell>
          <cell r="I2037">
            <v>2.302929440532565E-2</v>
          </cell>
          <cell r="J2037">
            <v>2.3038593090877562E-2</v>
          </cell>
          <cell r="M2037">
            <v>2.4206756409036734E-2</v>
          </cell>
          <cell r="N2037">
            <v>2.4177797678005528E-2</v>
          </cell>
        </row>
        <row r="2038">
          <cell r="H2038">
            <v>2035</v>
          </cell>
          <cell r="I2038">
            <v>2.3029873579946264E-2</v>
          </cell>
          <cell r="J2038">
            <v>2.3039152896571487E-2</v>
          </cell>
          <cell r="M2038">
            <v>2.4207914758252826E-2</v>
          </cell>
          <cell r="N2038">
            <v>2.4177797678005528E-2</v>
          </cell>
        </row>
        <row r="2039">
          <cell r="H2039">
            <v>2036</v>
          </cell>
          <cell r="I2039">
            <v>2.3030452754566881E-2</v>
          </cell>
          <cell r="J2039">
            <v>2.3039712152358061E-2</v>
          </cell>
          <cell r="M2039">
            <v>2.4209073107553641E-2</v>
          </cell>
          <cell r="N2039">
            <v>2.4177797678046058E-2</v>
          </cell>
        </row>
        <row r="2040">
          <cell r="H2040">
            <v>2037</v>
          </cell>
          <cell r="I2040">
            <v>2.3031031929187495E-2</v>
          </cell>
          <cell r="J2040">
            <v>2.3040270859047127E-2</v>
          </cell>
          <cell r="M2040">
            <v>2.4210231456777084E-2</v>
          </cell>
          <cell r="N2040">
            <v>2.4177797678005528E-2</v>
          </cell>
        </row>
        <row r="2041">
          <cell r="H2041">
            <v>2038</v>
          </cell>
          <cell r="I2041">
            <v>2.3031611103808108E-2</v>
          </cell>
          <cell r="J2041">
            <v>2.3040829017447001E-2</v>
          </cell>
          <cell r="M2041">
            <v>2.4211389806004208E-2</v>
          </cell>
          <cell r="N2041">
            <v>2.4177797678005528E-2</v>
          </cell>
        </row>
        <row r="2042">
          <cell r="H2042">
            <v>2039</v>
          </cell>
          <cell r="I2042">
            <v>2.3032190278428726E-2</v>
          </cell>
          <cell r="J2042">
            <v>2.3041386628364392E-2</v>
          </cell>
          <cell r="M2042">
            <v>2.4212548155234999E-2</v>
          </cell>
          <cell r="N2042">
            <v>2.4177797678005528E-2</v>
          </cell>
        </row>
        <row r="2043">
          <cell r="H2043">
            <v>2040</v>
          </cell>
          <cell r="I2043">
            <v>2.3032769453049339E-2</v>
          </cell>
          <cell r="J2043">
            <v>2.3041943692604431E-2</v>
          </cell>
          <cell r="M2043">
            <v>2.4213706504469471E-2</v>
          </cell>
          <cell r="N2043">
            <v>2.4177797678046058E-2</v>
          </cell>
        </row>
        <row r="2044">
          <cell r="H2044">
            <v>2041</v>
          </cell>
          <cell r="I2044">
            <v>2.3033348627669953E-2</v>
          </cell>
          <cell r="J2044">
            <v>2.3042500210970641E-2</v>
          </cell>
          <cell r="M2044">
            <v>2.4214864853748144E-2</v>
          </cell>
          <cell r="N2044">
            <v>2.4177797678046058E-2</v>
          </cell>
        </row>
        <row r="2045">
          <cell r="H2045">
            <v>2042</v>
          </cell>
          <cell r="I2045">
            <v>2.303392780229057E-2</v>
          </cell>
          <cell r="J2045">
            <v>2.3043056184264967E-2</v>
          </cell>
          <cell r="M2045">
            <v>2.4216023202949445E-2</v>
          </cell>
          <cell r="N2045">
            <v>2.4177797678005528E-2</v>
          </cell>
        </row>
        <row r="2046">
          <cell r="H2046">
            <v>2043</v>
          </cell>
          <cell r="I2046">
            <v>2.3034506976911184E-2</v>
          </cell>
          <cell r="J2046">
            <v>2.304361161328785E-2</v>
          </cell>
          <cell r="M2046">
            <v>2.4217181552194943E-2</v>
          </cell>
          <cell r="N2046">
            <v>2.4177797678005528E-2</v>
          </cell>
        </row>
        <row r="2047">
          <cell r="H2047">
            <v>2044</v>
          </cell>
          <cell r="I2047">
            <v>2.3035086151531797E-2</v>
          </cell>
          <cell r="J2047">
            <v>2.3044166498838121E-2</v>
          </cell>
          <cell r="M2047">
            <v>2.4218339901444119E-2</v>
          </cell>
          <cell r="N2047">
            <v>2.4177797678046058E-2</v>
          </cell>
        </row>
        <row r="2048">
          <cell r="H2048">
            <v>2045</v>
          </cell>
          <cell r="I2048">
            <v>2.3035665326152414E-2</v>
          </cell>
          <cell r="J2048">
            <v>2.3044720841712996E-2</v>
          </cell>
          <cell r="M2048">
            <v>2.4219498250696969E-2</v>
          </cell>
          <cell r="N2048">
            <v>2.4177797677965004E-2</v>
          </cell>
        </row>
        <row r="2049">
          <cell r="H2049">
            <v>2046</v>
          </cell>
          <cell r="I2049">
            <v>2.3036244500773028E-2</v>
          </cell>
          <cell r="J2049">
            <v>2.304527464270828E-2</v>
          </cell>
          <cell r="M2049">
            <v>2.4220656599912974E-2</v>
          </cell>
          <cell r="N2049">
            <v>2.4177797678046058E-2</v>
          </cell>
        </row>
        <row r="2050">
          <cell r="H2050">
            <v>2047</v>
          </cell>
          <cell r="I2050">
            <v>2.3036823675393642E-2</v>
          </cell>
          <cell r="J2050">
            <v>2.3045827902618044E-2</v>
          </cell>
          <cell r="M2050">
            <v>2.4221814949173179E-2</v>
          </cell>
          <cell r="N2050">
            <v>2.4177797678005528E-2</v>
          </cell>
        </row>
        <row r="2051">
          <cell r="H2051">
            <v>2048</v>
          </cell>
          <cell r="I2051">
            <v>2.3037402850014259E-2</v>
          </cell>
          <cell r="J2051">
            <v>2.3046380622234953E-2</v>
          </cell>
          <cell r="M2051">
            <v>2.4222973298396532E-2</v>
          </cell>
          <cell r="N2051">
            <v>2.4177797678046058E-2</v>
          </cell>
        </row>
        <row r="2052">
          <cell r="H2052">
            <v>2049</v>
          </cell>
          <cell r="I2052">
            <v>2.3037982024634873E-2</v>
          </cell>
          <cell r="J2052">
            <v>2.3046932802350008E-2</v>
          </cell>
          <cell r="M2052">
            <v>2.4224131647704612E-2</v>
          </cell>
          <cell r="N2052">
            <v>2.4177797677965004E-2</v>
          </cell>
        </row>
        <row r="2053">
          <cell r="H2053">
            <v>2050</v>
          </cell>
          <cell r="I2053">
            <v>2.3038561199255486E-2</v>
          </cell>
          <cell r="J2053">
            <v>2.3047484443752757E-2</v>
          </cell>
          <cell r="M2053">
            <v>2.4225289996894793E-2</v>
          </cell>
          <cell r="N2053">
            <v>2.4177797678005528E-2</v>
          </cell>
        </row>
        <row r="2054">
          <cell r="H2054">
            <v>2051</v>
          </cell>
          <cell r="I2054">
            <v>2.3039140373876103E-2</v>
          </cell>
          <cell r="J2054">
            <v>2.3048035547231199E-2</v>
          </cell>
          <cell r="M2054">
            <v>2.4226448346129175E-2</v>
          </cell>
          <cell r="N2054">
            <v>2.4177797678046058E-2</v>
          </cell>
        </row>
        <row r="2055">
          <cell r="H2055">
            <v>2052</v>
          </cell>
          <cell r="I2055">
            <v>2.3039719548496717E-2</v>
          </cell>
          <cell r="J2055">
            <v>2.3048586113571728E-2</v>
          </cell>
          <cell r="M2055">
            <v>2.4227606695367235E-2</v>
          </cell>
          <cell r="N2055">
            <v>2.4177797678005528E-2</v>
          </cell>
        </row>
        <row r="2056">
          <cell r="H2056">
            <v>2053</v>
          </cell>
          <cell r="I2056">
            <v>2.3040298723117331E-2</v>
          </cell>
          <cell r="J2056">
            <v>2.3049136143559298E-2</v>
          </cell>
          <cell r="M2056">
            <v>2.4228765044608969E-2</v>
          </cell>
          <cell r="N2056">
            <v>2.4177797678046058E-2</v>
          </cell>
        </row>
        <row r="2057">
          <cell r="H2057">
            <v>2054</v>
          </cell>
          <cell r="I2057">
            <v>2.3040877897737948E-2</v>
          </cell>
          <cell r="J2057">
            <v>2.304968563797722E-2</v>
          </cell>
          <cell r="M2057">
            <v>2.422992339385438E-2</v>
          </cell>
          <cell r="N2057">
            <v>2.4177797677965004E-2</v>
          </cell>
        </row>
        <row r="2058">
          <cell r="H2058">
            <v>2055</v>
          </cell>
          <cell r="I2058">
            <v>2.3041457072358561E-2</v>
          </cell>
          <cell r="J2058">
            <v>2.3050234597607411E-2</v>
          </cell>
          <cell r="M2058">
            <v>2.4231081743103466E-2</v>
          </cell>
          <cell r="N2058">
            <v>2.4177797678005528E-2</v>
          </cell>
        </row>
        <row r="2059">
          <cell r="H2059">
            <v>2056</v>
          </cell>
          <cell r="I2059">
            <v>2.3042036246979175E-2</v>
          </cell>
          <cell r="J2059">
            <v>2.305078302323019E-2</v>
          </cell>
          <cell r="M2059">
            <v>2.4232240092315702E-2</v>
          </cell>
          <cell r="N2059">
            <v>2.4177797678046058E-2</v>
          </cell>
        </row>
        <row r="2060">
          <cell r="H2060">
            <v>2057</v>
          </cell>
          <cell r="I2060">
            <v>2.3042615421599792E-2</v>
          </cell>
          <cell r="J2060">
            <v>2.305133091562437E-2</v>
          </cell>
          <cell r="M2060">
            <v>2.423339844161267E-2</v>
          </cell>
          <cell r="N2060">
            <v>2.4177797678046058E-2</v>
          </cell>
        </row>
        <row r="2061">
          <cell r="H2061">
            <v>2058</v>
          </cell>
          <cell r="I2061">
            <v>2.3043194596220406E-2</v>
          </cell>
          <cell r="J2061">
            <v>2.3051878275567199E-2</v>
          </cell>
          <cell r="M2061">
            <v>2.4234556790832258E-2</v>
          </cell>
          <cell r="N2061">
            <v>2.4177797677965004E-2</v>
          </cell>
        </row>
        <row r="2062">
          <cell r="H2062">
            <v>2059</v>
          </cell>
          <cell r="I2062">
            <v>2.304377377084102E-2</v>
          </cell>
          <cell r="J2062">
            <v>2.3052425103834522E-2</v>
          </cell>
          <cell r="M2062">
            <v>2.4235715140055521E-2</v>
          </cell>
          <cell r="N2062">
            <v>2.4177797677965004E-2</v>
          </cell>
        </row>
        <row r="2063">
          <cell r="H2063">
            <v>2060</v>
          </cell>
          <cell r="I2063">
            <v>2.3044352945461637E-2</v>
          </cell>
          <cell r="J2063">
            <v>2.305297140120062E-2</v>
          </cell>
          <cell r="M2063">
            <v>2.4236873489282464E-2</v>
          </cell>
          <cell r="N2063">
            <v>2.4177797678005528E-2</v>
          </cell>
        </row>
        <row r="2064">
          <cell r="H2064">
            <v>2061</v>
          </cell>
          <cell r="I2064">
            <v>2.304493212008225E-2</v>
          </cell>
          <cell r="J2064">
            <v>2.3053517168438273E-2</v>
          </cell>
          <cell r="M2064">
            <v>2.4238031838553609E-2</v>
          </cell>
          <cell r="N2064">
            <v>2.4177797678005528E-2</v>
          </cell>
        </row>
        <row r="2065">
          <cell r="H2065">
            <v>2062</v>
          </cell>
          <cell r="I2065">
            <v>2.3045511294702864E-2</v>
          </cell>
          <cell r="J2065">
            <v>2.3054062406318805E-2</v>
          </cell>
          <cell r="M2065">
            <v>2.4239190187787901E-2</v>
          </cell>
          <cell r="N2065">
            <v>2.4177797678086581E-2</v>
          </cell>
        </row>
        <row r="2066">
          <cell r="H2066">
            <v>2063</v>
          </cell>
          <cell r="I2066">
            <v>2.3046090469323481E-2</v>
          </cell>
          <cell r="J2066">
            <v>2.3054607115611889E-2</v>
          </cell>
          <cell r="M2066">
            <v>2.4240348536985347E-2</v>
          </cell>
          <cell r="N2066">
            <v>2.4177797677965004E-2</v>
          </cell>
        </row>
        <row r="2067">
          <cell r="H2067">
            <v>2064</v>
          </cell>
          <cell r="I2067">
            <v>2.3046669643944095E-2</v>
          </cell>
          <cell r="J2067">
            <v>2.3055151297085956E-2</v>
          </cell>
          <cell r="M2067">
            <v>2.4241506886267514E-2</v>
          </cell>
          <cell r="N2067">
            <v>2.4177797678086581E-2</v>
          </cell>
        </row>
        <row r="2068">
          <cell r="H2068">
            <v>2065</v>
          </cell>
          <cell r="I2068">
            <v>2.3047248818564708E-2</v>
          </cell>
          <cell r="J2068">
            <v>2.3055694951507701E-2</v>
          </cell>
          <cell r="M2068">
            <v>2.4242665235512835E-2</v>
          </cell>
          <cell r="N2068">
            <v>2.4177797677965004E-2</v>
          </cell>
        </row>
        <row r="2069">
          <cell r="H2069">
            <v>2066</v>
          </cell>
          <cell r="I2069">
            <v>2.3047827993185326E-2</v>
          </cell>
          <cell r="J2069">
            <v>2.3056238079642511E-2</v>
          </cell>
          <cell r="M2069">
            <v>2.4243823584761837E-2</v>
          </cell>
          <cell r="N2069">
            <v>2.4177797678005528E-2</v>
          </cell>
        </row>
        <row r="2070">
          <cell r="H2070">
            <v>2067</v>
          </cell>
          <cell r="I2070">
            <v>2.3048407167805939E-2</v>
          </cell>
          <cell r="J2070">
            <v>2.305678068225419E-2</v>
          </cell>
          <cell r="M2070">
            <v>2.4244981933973987E-2</v>
          </cell>
          <cell r="N2070">
            <v>2.4177797678005528E-2</v>
          </cell>
        </row>
        <row r="2071">
          <cell r="H2071">
            <v>2068</v>
          </cell>
          <cell r="I2071">
            <v>2.3048986342426553E-2</v>
          </cell>
          <cell r="J2071">
            <v>2.3057322760105158E-2</v>
          </cell>
          <cell r="M2071">
            <v>2.4246140283230334E-2</v>
          </cell>
          <cell r="N2071">
            <v>2.4177797678046058E-2</v>
          </cell>
        </row>
        <row r="2072">
          <cell r="H2072">
            <v>2069</v>
          </cell>
          <cell r="I2072">
            <v>2.304956551704717E-2</v>
          </cell>
          <cell r="J2072">
            <v>2.3057864313956233E-2</v>
          </cell>
          <cell r="M2072">
            <v>2.4247298632490363E-2</v>
          </cell>
          <cell r="N2072">
            <v>2.4177797677965004E-2</v>
          </cell>
        </row>
        <row r="2073">
          <cell r="H2073">
            <v>2070</v>
          </cell>
          <cell r="I2073">
            <v>2.3050144691667784E-2</v>
          </cell>
          <cell r="J2073">
            <v>2.3058405344566886E-2</v>
          </cell>
          <cell r="M2073">
            <v>2.4248456981713538E-2</v>
          </cell>
          <cell r="N2073">
            <v>2.4177797678005528E-2</v>
          </cell>
        </row>
        <row r="2074">
          <cell r="H2074">
            <v>2071</v>
          </cell>
          <cell r="I2074">
            <v>2.3050723866288397E-2</v>
          </cell>
          <cell r="J2074">
            <v>2.3058945852695082E-2</v>
          </cell>
          <cell r="M2074">
            <v>2.4249615330940392E-2</v>
          </cell>
          <cell r="N2074">
            <v>2.4177797678046058E-2</v>
          </cell>
        </row>
        <row r="2075">
          <cell r="H2075">
            <v>2072</v>
          </cell>
          <cell r="I2075">
            <v>2.3051303040909014E-2</v>
          </cell>
          <cell r="J2075">
            <v>2.3059485839097248E-2</v>
          </cell>
          <cell r="M2075">
            <v>2.4250773680211446E-2</v>
          </cell>
          <cell r="N2075">
            <v>2.4177797678005528E-2</v>
          </cell>
        </row>
        <row r="2076">
          <cell r="H2076">
            <v>2073</v>
          </cell>
          <cell r="I2076">
            <v>2.3051882215529628E-2</v>
          </cell>
          <cell r="J2076">
            <v>2.3060025304528456E-2</v>
          </cell>
          <cell r="M2076">
            <v>2.4251932029445648E-2</v>
          </cell>
          <cell r="N2076">
            <v>2.4177797678005528E-2</v>
          </cell>
        </row>
        <row r="2077">
          <cell r="H2077">
            <v>2074</v>
          </cell>
          <cell r="I2077">
            <v>2.3052461390150242E-2</v>
          </cell>
          <cell r="J2077">
            <v>2.3060564249742309E-2</v>
          </cell>
          <cell r="M2077">
            <v>2.4253090378643007E-2</v>
          </cell>
          <cell r="N2077">
            <v>2.4177797678046058E-2</v>
          </cell>
        </row>
        <row r="2078">
          <cell r="H2078">
            <v>2075</v>
          </cell>
          <cell r="I2078">
            <v>2.3053040564770859E-2</v>
          </cell>
          <cell r="J2078">
            <v>2.3061102675490865E-2</v>
          </cell>
          <cell r="M2078">
            <v>2.4254248727925087E-2</v>
          </cell>
          <cell r="N2078">
            <v>2.4177797678005528E-2</v>
          </cell>
        </row>
        <row r="2079">
          <cell r="H2079">
            <v>2076</v>
          </cell>
          <cell r="I2079">
            <v>2.3053619739391473E-2</v>
          </cell>
          <cell r="J2079">
            <v>2.3061640582524818E-2</v>
          </cell>
          <cell r="M2079">
            <v>2.4255407077170318E-2</v>
          </cell>
          <cell r="N2079">
            <v>2.4177797677965004E-2</v>
          </cell>
        </row>
        <row r="2080">
          <cell r="H2080">
            <v>2077</v>
          </cell>
          <cell r="I2080">
            <v>2.3054198914012086E-2</v>
          </cell>
          <cell r="J2080">
            <v>2.306217797159343E-2</v>
          </cell>
          <cell r="M2080">
            <v>2.4256565426419231E-2</v>
          </cell>
          <cell r="N2080">
            <v>2.4177797678046058E-2</v>
          </cell>
        </row>
        <row r="2081">
          <cell r="H2081">
            <v>2078</v>
          </cell>
          <cell r="I2081">
            <v>2.3054778088632703E-2</v>
          </cell>
          <cell r="J2081">
            <v>2.3062714843444465E-2</v>
          </cell>
          <cell r="M2081">
            <v>2.4257723775671813E-2</v>
          </cell>
          <cell r="N2081">
            <v>2.4177797678046058E-2</v>
          </cell>
        </row>
        <row r="2082">
          <cell r="H2082">
            <v>2079</v>
          </cell>
          <cell r="I2082">
            <v>2.3055357263253317E-2</v>
          </cell>
          <cell r="J2082">
            <v>2.3063251198824204E-2</v>
          </cell>
          <cell r="M2082">
            <v>2.4258882124887551E-2</v>
          </cell>
          <cell r="N2082">
            <v>2.4177797677924478E-2</v>
          </cell>
        </row>
        <row r="2083">
          <cell r="H2083">
            <v>2080</v>
          </cell>
          <cell r="I2083">
            <v>2.3055936437873931E-2</v>
          </cell>
          <cell r="J2083">
            <v>2.3063787038477716E-2</v>
          </cell>
          <cell r="M2083">
            <v>2.4260040474106959E-2</v>
          </cell>
          <cell r="N2083">
            <v>2.4177797678127107E-2</v>
          </cell>
        </row>
        <row r="2084">
          <cell r="H2084">
            <v>2081</v>
          </cell>
          <cell r="I2084">
            <v>2.3056515612494548E-2</v>
          </cell>
          <cell r="J2084">
            <v>2.3064322363148312E-2</v>
          </cell>
          <cell r="M2084">
            <v>2.4261198823411101E-2</v>
          </cell>
          <cell r="N2084">
            <v>2.4177797678005528E-2</v>
          </cell>
        </row>
        <row r="2085">
          <cell r="H2085">
            <v>2082</v>
          </cell>
          <cell r="I2085">
            <v>2.3057094787115161E-2</v>
          </cell>
          <cell r="J2085">
            <v>2.3064857173578097E-2</v>
          </cell>
          <cell r="M2085">
            <v>2.4262357172597341E-2</v>
          </cell>
          <cell r="N2085">
            <v>2.4177797677965004E-2</v>
          </cell>
        </row>
        <row r="2086">
          <cell r="H2086">
            <v>2083</v>
          </cell>
          <cell r="I2086">
            <v>2.3057673961735775E-2</v>
          </cell>
          <cell r="J2086">
            <v>2.3065391470507738E-2</v>
          </cell>
          <cell r="M2086">
            <v>2.4263515521868305E-2</v>
          </cell>
          <cell r="N2086">
            <v>2.4177797678005528E-2</v>
          </cell>
        </row>
        <row r="2087">
          <cell r="H2087">
            <v>2084</v>
          </cell>
          <cell r="I2087">
            <v>2.3058253136356392E-2</v>
          </cell>
          <cell r="J2087">
            <v>2.3065925254676392E-2</v>
          </cell>
          <cell r="M2087">
            <v>2.4264673871102423E-2</v>
          </cell>
          <cell r="N2087">
            <v>2.4177797677965004E-2</v>
          </cell>
        </row>
        <row r="2088">
          <cell r="H2088">
            <v>2085</v>
          </cell>
          <cell r="I2088">
            <v>2.3058832310977006E-2</v>
          </cell>
          <cell r="J2088">
            <v>2.3066458526821883E-2</v>
          </cell>
          <cell r="M2088">
            <v>2.4265832220340216E-2</v>
          </cell>
          <cell r="N2088">
            <v>2.4177797678046058E-2</v>
          </cell>
        </row>
        <row r="2089">
          <cell r="H2089">
            <v>2086</v>
          </cell>
          <cell r="I2089">
            <v>2.305941148559762E-2</v>
          </cell>
          <cell r="J2089">
            <v>2.3066991287680565E-2</v>
          </cell>
          <cell r="M2089">
            <v>2.4266990569581683E-2</v>
          </cell>
          <cell r="N2089">
            <v>2.4177797678046058E-2</v>
          </cell>
        </row>
        <row r="2090">
          <cell r="H2090">
            <v>2087</v>
          </cell>
          <cell r="I2090">
            <v>2.3059990660218237E-2</v>
          </cell>
          <cell r="J2090">
            <v>2.306752353798739E-2</v>
          </cell>
          <cell r="M2090">
            <v>2.4268148918826827E-2</v>
          </cell>
          <cell r="N2090">
            <v>2.4177797678005528E-2</v>
          </cell>
        </row>
        <row r="2091">
          <cell r="H2091">
            <v>2088</v>
          </cell>
          <cell r="I2091">
            <v>2.306056983483885E-2</v>
          </cell>
          <cell r="J2091">
            <v>2.306805527847592E-2</v>
          </cell>
          <cell r="M2091">
            <v>2.4269307268075645E-2</v>
          </cell>
          <cell r="N2091">
            <v>2.4177797678005528E-2</v>
          </cell>
        </row>
        <row r="2092">
          <cell r="H2092">
            <v>2089</v>
          </cell>
          <cell r="I2092">
            <v>2.3061149009459464E-2</v>
          </cell>
          <cell r="J2092">
            <v>2.3068586509878281E-2</v>
          </cell>
          <cell r="M2092">
            <v>2.4270465617328141E-2</v>
          </cell>
          <cell r="N2092">
            <v>2.4177797678005528E-2</v>
          </cell>
        </row>
        <row r="2093">
          <cell r="H2093">
            <v>2090</v>
          </cell>
          <cell r="I2093">
            <v>2.3061728184080081E-2</v>
          </cell>
          <cell r="J2093">
            <v>2.3069117232925238E-2</v>
          </cell>
          <cell r="M2093">
            <v>2.4271623966543789E-2</v>
          </cell>
          <cell r="N2093">
            <v>2.4177797678046058E-2</v>
          </cell>
        </row>
        <row r="2094">
          <cell r="H2094">
            <v>2091</v>
          </cell>
          <cell r="I2094">
            <v>2.3062307358700695E-2</v>
          </cell>
          <cell r="J2094">
            <v>2.3069647448346126E-2</v>
          </cell>
          <cell r="M2094">
            <v>2.427278231580364E-2</v>
          </cell>
          <cell r="N2094">
            <v>2.4177797678005528E-2</v>
          </cell>
        </row>
        <row r="2095">
          <cell r="H2095">
            <v>2092</v>
          </cell>
          <cell r="I2095">
            <v>2.3062886533321308E-2</v>
          </cell>
          <cell r="J2095">
            <v>2.3070177156868887E-2</v>
          </cell>
          <cell r="M2095">
            <v>2.4273940665026635E-2</v>
          </cell>
          <cell r="N2095">
            <v>2.4177797677965004E-2</v>
          </cell>
        </row>
        <row r="2096">
          <cell r="H2096">
            <v>2093</v>
          </cell>
          <cell r="I2096">
            <v>2.3063465707941926E-2</v>
          </cell>
          <cell r="J2096">
            <v>2.3070706359220143E-2</v>
          </cell>
          <cell r="M2096">
            <v>2.4275099014253312E-2</v>
          </cell>
          <cell r="N2096">
            <v>2.4177797678046058E-2</v>
          </cell>
        </row>
        <row r="2097">
          <cell r="H2097">
            <v>2094</v>
          </cell>
          <cell r="I2097">
            <v>2.3064044882562539E-2</v>
          </cell>
          <cell r="J2097">
            <v>2.3071235056125024E-2</v>
          </cell>
          <cell r="M2097">
            <v>2.4276257363564712E-2</v>
          </cell>
          <cell r="N2097">
            <v>2.4177797678046058E-2</v>
          </cell>
        </row>
        <row r="2098">
          <cell r="H2098">
            <v>2095</v>
          </cell>
          <cell r="I2098">
            <v>2.3064624057183153E-2</v>
          </cell>
          <cell r="J2098">
            <v>2.3071763248307297E-2</v>
          </cell>
          <cell r="M2098">
            <v>2.4277415712717687E-2</v>
          </cell>
          <cell r="N2098">
            <v>2.4177797677965004E-2</v>
          </cell>
        </row>
        <row r="2099">
          <cell r="H2099">
            <v>2096</v>
          </cell>
          <cell r="I2099">
            <v>2.306520323180377E-2</v>
          </cell>
          <cell r="J2099">
            <v>2.3072290936489402E-2</v>
          </cell>
          <cell r="M2099">
            <v>2.4278574061995919E-2</v>
          </cell>
          <cell r="N2099">
            <v>2.4177797678005528E-2</v>
          </cell>
        </row>
        <row r="2100">
          <cell r="H2100">
            <v>2097</v>
          </cell>
          <cell r="I2100">
            <v>2.3065782406424384E-2</v>
          </cell>
          <cell r="J2100">
            <v>2.3072818121392384E-2</v>
          </cell>
          <cell r="M2100">
            <v>2.4279732411237299E-2</v>
          </cell>
          <cell r="N2100">
            <v>2.4177797678046058E-2</v>
          </cell>
        </row>
        <row r="2101">
          <cell r="H2101">
            <v>2098</v>
          </cell>
          <cell r="I2101">
            <v>2.3066361581044997E-2</v>
          </cell>
          <cell r="J2101">
            <v>2.3073344803735858E-2</v>
          </cell>
          <cell r="M2101">
            <v>2.4280890760482354E-2</v>
          </cell>
          <cell r="N2101">
            <v>2.4177797678005528E-2</v>
          </cell>
        </row>
        <row r="2102">
          <cell r="H2102">
            <v>2099</v>
          </cell>
          <cell r="I2102">
            <v>2.3066940755665614E-2</v>
          </cell>
          <cell r="J2102">
            <v>2.3073870984238156E-2</v>
          </cell>
          <cell r="M2102">
            <v>2.4282049109690559E-2</v>
          </cell>
          <cell r="N2102">
            <v>2.4177797678046058E-2</v>
          </cell>
        </row>
        <row r="2103">
          <cell r="H2103">
            <v>2100</v>
          </cell>
          <cell r="I2103">
            <v>2.3067519930286228E-2</v>
          </cell>
          <cell r="J2103">
            <v>2.3074396663616131E-2</v>
          </cell>
          <cell r="M2103">
            <v>2.4283207458942965E-2</v>
          </cell>
          <cell r="N2103">
            <v>2.4177797678005528E-2</v>
          </cell>
        </row>
        <row r="2104">
          <cell r="H2104">
            <v>2101</v>
          </cell>
          <cell r="I2104">
            <v>2.3068099104906842E-2</v>
          </cell>
          <cell r="J2104">
            <v>2.3074921842585364E-2</v>
          </cell>
          <cell r="M2104">
            <v>2.4284365808199048E-2</v>
          </cell>
          <cell r="N2104">
            <v>2.4177797677965004E-2</v>
          </cell>
        </row>
        <row r="2105">
          <cell r="H2105">
            <v>2102</v>
          </cell>
          <cell r="I2105">
            <v>2.3068678279527455E-2</v>
          </cell>
          <cell r="J2105">
            <v>2.3075446521860089E-2</v>
          </cell>
          <cell r="M2105">
            <v>2.4285524157418283E-2</v>
          </cell>
          <cell r="N2105">
            <v>2.4177797678046058E-2</v>
          </cell>
        </row>
        <row r="2106">
          <cell r="H2106">
            <v>2103</v>
          </cell>
          <cell r="I2106">
            <v>2.3069257454148073E-2</v>
          </cell>
          <cell r="J2106">
            <v>2.3075970702153056E-2</v>
          </cell>
          <cell r="M2106">
            <v>2.4286682506681718E-2</v>
          </cell>
          <cell r="N2106">
            <v>2.4177797677965004E-2</v>
          </cell>
        </row>
        <row r="2107">
          <cell r="H2107">
            <v>2104</v>
          </cell>
          <cell r="I2107">
            <v>2.3069836628768686E-2</v>
          </cell>
          <cell r="J2107">
            <v>2.3076494384175816E-2</v>
          </cell>
          <cell r="M2107">
            <v>2.4287840855948831E-2</v>
          </cell>
          <cell r="N2107">
            <v>2.4177797678046058E-2</v>
          </cell>
        </row>
        <row r="2108">
          <cell r="H2108">
            <v>2105</v>
          </cell>
          <cell r="I2108">
            <v>2.30704158033893E-2</v>
          </cell>
          <cell r="J2108">
            <v>2.3077017568638433E-2</v>
          </cell>
          <cell r="M2108">
            <v>2.4288999205138564E-2</v>
          </cell>
          <cell r="N2108">
            <v>2.4177797678005528E-2</v>
          </cell>
        </row>
        <row r="2109">
          <cell r="H2109">
            <v>2106</v>
          </cell>
          <cell r="I2109">
            <v>2.3070994978009917E-2</v>
          </cell>
          <cell r="J2109">
            <v>2.3077540256249751E-2</v>
          </cell>
          <cell r="M2109">
            <v>2.4290157554413033E-2</v>
          </cell>
          <cell r="N2109">
            <v>2.4177797678046058E-2</v>
          </cell>
        </row>
        <row r="2110">
          <cell r="H2110">
            <v>2107</v>
          </cell>
          <cell r="I2110">
            <v>2.3071574152630531E-2</v>
          </cell>
          <cell r="J2110">
            <v>2.3078062447717124E-2</v>
          </cell>
          <cell r="M2110">
            <v>2.4291315903650645E-2</v>
          </cell>
          <cell r="N2110">
            <v>2.4177797678005528E-2</v>
          </cell>
        </row>
        <row r="2111">
          <cell r="H2111">
            <v>2108</v>
          </cell>
          <cell r="I2111">
            <v>2.3072153327251144E-2</v>
          </cell>
          <cell r="J2111">
            <v>2.3078584143746677E-2</v>
          </cell>
          <cell r="M2111">
            <v>2.4292474252891934E-2</v>
          </cell>
          <cell r="N2111">
            <v>2.4177797678005528E-2</v>
          </cell>
        </row>
        <row r="2112">
          <cell r="H2112">
            <v>2109</v>
          </cell>
          <cell r="I2112">
            <v>2.3072732501871761E-2</v>
          </cell>
          <cell r="J2112">
            <v>2.3079105345043129E-2</v>
          </cell>
          <cell r="M2112">
            <v>2.4293632602136902E-2</v>
          </cell>
          <cell r="N2112">
            <v>2.4177797677965004E-2</v>
          </cell>
        </row>
        <row r="2113">
          <cell r="H2113">
            <v>2110</v>
          </cell>
          <cell r="I2113">
            <v>2.3073311676492375E-2</v>
          </cell>
          <cell r="J2113">
            <v>2.3079626052309954E-2</v>
          </cell>
          <cell r="M2113">
            <v>2.4294790951385547E-2</v>
          </cell>
          <cell r="N2113">
            <v>2.4177797678046058E-2</v>
          </cell>
        </row>
        <row r="2114">
          <cell r="H2114">
            <v>2111</v>
          </cell>
          <cell r="I2114">
            <v>2.3073890851112989E-2</v>
          </cell>
          <cell r="J2114">
            <v>2.3080146266249171E-2</v>
          </cell>
          <cell r="M2114">
            <v>2.4295949300597339E-2</v>
          </cell>
          <cell r="N2114">
            <v>2.4177797678005528E-2</v>
          </cell>
        </row>
        <row r="2115">
          <cell r="H2115">
            <v>2112</v>
          </cell>
          <cell r="I2115">
            <v>2.3074470025733606E-2</v>
          </cell>
          <cell r="J2115">
            <v>2.3080665987561588E-2</v>
          </cell>
          <cell r="M2115">
            <v>2.4297107649893859E-2</v>
          </cell>
          <cell r="N2115">
            <v>2.4177797678086581E-2</v>
          </cell>
        </row>
        <row r="2116">
          <cell r="H2116">
            <v>2113</v>
          </cell>
          <cell r="I2116">
            <v>2.307504920035422E-2</v>
          </cell>
          <cell r="J2116">
            <v>2.3081185216946527E-2</v>
          </cell>
          <cell r="M2116">
            <v>2.429826599907248E-2</v>
          </cell>
          <cell r="N2116">
            <v>2.4177797677924478E-2</v>
          </cell>
        </row>
        <row r="2117">
          <cell r="H2117">
            <v>2114</v>
          </cell>
          <cell r="I2117">
            <v>2.3075628374974833E-2</v>
          </cell>
          <cell r="J2117">
            <v>2.3081703955102208E-2</v>
          </cell>
          <cell r="M2117">
            <v>2.4299424348335825E-2</v>
          </cell>
          <cell r="N2117">
            <v>2.4177797678046058E-2</v>
          </cell>
        </row>
        <row r="2118">
          <cell r="H2118">
            <v>2115</v>
          </cell>
          <cell r="I2118">
            <v>2.307620754959545E-2</v>
          </cell>
          <cell r="J2118">
            <v>2.3082222202725339E-2</v>
          </cell>
          <cell r="M2118">
            <v>2.4300582697602848E-2</v>
          </cell>
          <cell r="N2118">
            <v>2.4177797678005528E-2</v>
          </cell>
        </row>
        <row r="2119">
          <cell r="H2119">
            <v>2116</v>
          </cell>
          <cell r="I2119">
            <v>2.3076786724216064E-2</v>
          </cell>
          <cell r="J2119">
            <v>2.308273996051137E-2</v>
          </cell>
          <cell r="M2119">
            <v>2.4301741046792495E-2</v>
          </cell>
          <cell r="N2119">
            <v>2.4177797677965004E-2</v>
          </cell>
        </row>
        <row r="2120">
          <cell r="H2120">
            <v>2117</v>
          </cell>
          <cell r="I2120">
            <v>2.3077365898836678E-2</v>
          </cell>
          <cell r="J2120">
            <v>2.3083257229154504E-2</v>
          </cell>
          <cell r="M2120">
            <v>2.4302899396066873E-2</v>
          </cell>
          <cell r="N2120">
            <v>2.4177797678046058E-2</v>
          </cell>
        </row>
        <row r="2121">
          <cell r="H2121">
            <v>2118</v>
          </cell>
          <cell r="I2121">
            <v>2.3077945073457295E-2</v>
          </cell>
          <cell r="J2121">
            <v>2.3083774009347524E-2</v>
          </cell>
          <cell r="M2121">
            <v>2.4304057745263872E-2</v>
          </cell>
          <cell r="N2121">
            <v>2.4177797677965004E-2</v>
          </cell>
        </row>
        <row r="2122">
          <cell r="H2122">
            <v>2119</v>
          </cell>
          <cell r="I2122">
            <v>2.3078524248077908E-2</v>
          </cell>
          <cell r="J2122">
            <v>2.3084290301782006E-2</v>
          </cell>
          <cell r="M2122">
            <v>2.4305216094545598E-2</v>
          </cell>
          <cell r="N2122">
            <v>2.4177797678005528E-2</v>
          </cell>
        </row>
        <row r="2123">
          <cell r="H2123">
            <v>2120</v>
          </cell>
          <cell r="I2123">
            <v>2.3079103422698522E-2</v>
          </cell>
          <cell r="J2123">
            <v>2.3084806107148182E-2</v>
          </cell>
          <cell r="M2123">
            <v>2.4306374443790475E-2</v>
          </cell>
          <cell r="N2123">
            <v>2.4177797678086581E-2</v>
          </cell>
        </row>
        <row r="2124">
          <cell r="H2124">
            <v>2121</v>
          </cell>
          <cell r="I2124">
            <v>2.3079682597319139E-2</v>
          </cell>
          <cell r="J2124">
            <v>2.3085321426134914E-2</v>
          </cell>
          <cell r="M2124">
            <v>2.430753279303903E-2</v>
          </cell>
          <cell r="N2124">
            <v>2.4177797678005528E-2</v>
          </cell>
        </row>
        <row r="2125">
          <cell r="H2125">
            <v>2122</v>
          </cell>
          <cell r="I2125">
            <v>2.3080261771939753E-2</v>
          </cell>
          <cell r="J2125">
            <v>2.3085836259429868E-2</v>
          </cell>
          <cell r="M2125">
            <v>2.4308691142250736E-2</v>
          </cell>
          <cell r="N2125">
            <v>2.4177797678005528E-2</v>
          </cell>
        </row>
        <row r="2126">
          <cell r="H2126">
            <v>2123</v>
          </cell>
          <cell r="I2126">
            <v>2.3080840946560367E-2</v>
          </cell>
          <cell r="J2126">
            <v>2.3086350607719339E-2</v>
          </cell>
          <cell r="M2126">
            <v>2.4309849491506639E-2</v>
          </cell>
          <cell r="N2126">
            <v>2.4177797677965004E-2</v>
          </cell>
        </row>
        <row r="2127">
          <cell r="H2127">
            <v>2124</v>
          </cell>
          <cell r="I2127">
            <v>2.3081420121180984E-2</v>
          </cell>
          <cell r="J2127">
            <v>2.3086864471688413E-2</v>
          </cell>
          <cell r="M2127">
            <v>2.431100784076622E-2</v>
          </cell>
          <cell r="N2127">
            <v>2.4177797678046058E-2</v>
          </cell>
        </row>
        <row r="2128">
          <cell r="H2128">
            <v>2125</v>
          </cell>
          <cell r="I2128">
            <v>2.3081999295801597E-2</v>
          </cell>
          <cell r="J2128">
            <v>2.3087377852020786E-2</v>
          </cell>
          <cell r="M2128">
            <v>2.4312166189988955E-2</v>
          </cell>
          <cell r="N2128">
            <v>2.4177797677965004E-2</v>
          </cell>
        </row>
        <row r="2129">
          <cell r="H2129">
            <v>2126</v>
          </cell>
          <cell r="I2129">
            <v>2.3082578470422211E-2</v>
          </cell>
          <cell r="J2129">
            <v>2.3087890749398973E-2</v>
          </cell>
          <cell r="M2129">
            <v>2.4313324539255887E-2</v>
          </cell>
          <cell r="N2129">
            <v>2.4177797678046058E-2</v>
          </cell>
        </row>
        <row r="2130">
          <cell r="H2130">
            <v>2127</v>
          </cell>
          <cell r="I2130">
            <v>2.3083157645042828E-2</v>
          </cell>
          <cell r="J2130">
            <v>2.3088403164504116E-2</v>
          </cell>
          <cell r="M2130">
            <v>2.4314482888445444E-2</v>
          </cell>
          <cell r="N2130">
            <v>2.4177797678046058E-2</v>
          </cell>
        </row>
        <row r="2131">
          <cell r="H2131">
            <v>2128</v>
          </cell>
          <cell r="I2131">
            <v>2.3083736819663442E-2</v>
          </cell>
          <cell r="J2131">
            <v>2.3088915098016093E-2</v>
          </cell>
          <cell r="M2131">
            <v>2.4315641237719735E-2</v>
          </cell>
          <cell r="N2131">
            <v>2.4177797678005528E-2</v>
          </cell>
        </row>
        <row r="2132">
          <cell r="H2132">
            <v>2129</v>
          </cell>
          <cell r="I2132">
            <v>2.3084315994284055E-2</v>
          </cell>
          <cell r="J2132">
            <v>2.3089426550613548E-2</v>
          </cell>
          <cell r="M2132">
            <v>2.431679958695717E-2</v>
          </cell>
          <cell r="N2132">
            <v>2.4177797678005528E-2</v>
          </cell>
        </row>
        <row r="2133">
          <cell r="H2133">
            <v>2130</v>
          </cell>
          <cell r="I2133">
            <v>2.3084895168904673E-2</v>
          </cell>
          <cell r="J2133">
            <v>2.3089937522973818E-2</v>
          </cell>
          <cell r="M2133">
            <v>2.4317957936198283E-2</v>
          </cell>
          <cell r="N2133">
            <v>2.4177797678005528E-2</v>
          </cell>
        </row>
        <row r="2134">
          <cell r="H2134">
            <v>2131</v>
          </cell>
          <cell r="I2134">
            <v>2.3085474343525286E-2</v>
          </cell>
          <cell r="J2134">
            <v>2.3090448015772997E-2</v>
          </cell>
          <cell r="M2134">
            <v>2.4319116285402547E-2</v>
          </cell>
          <cell r="N2134">
            <v>2.4177797678005528E-2</v>
          </cell>
        </row>
        <row r="2135">
          <cell r="H2135">
            <v>2132</v>
          </cell>
          <cell r="I2135">
            <v>2.30860535181459E-2</v>
          </cell>
          <cell r="J2135">
            <v>2.3090958029685891E-2</v>
          </cell>
          <cell r="M2135">
            <v>2.4320274634691538E-2</v>
          </cell>
          <cell r="N2135">
            <v>2.4177797678086581E-2</v>
          </cell>
        </row>
        <row r="2136">
          <cell r="H2136">
            <v>2133</v>
          </cell>
          <cell r="I2136">
            <v>2.3086632692766517E-2</v>
          </cell>
          <cell r="J2136">
            <v>2.3091467565385989E-2</v>
          </cell>
          <cell r="M2136">
            <v>2.432143298390315E-2</v>
          </cell>
          <cell r="N2136">
            <v>2.4177797677965004E-2</v>
          </cell>
        </row>
        <row r="2137">
          <cell r="H2137">
            <v>2134</v>
          </cell>
          <cell r="I2137">
            <v>2.3087211867387131E-2</v>
          </cell>
          <cell r="J2137">
            <v>2.3091976623545604E-2</v>
          </cell>
          <cell r="M2137">
            <v>2.432259133311844E-2</v>
          </cell>
          <cell r="N2137">
            <v>2.4177797678005528E-2</v>
          </cell>
        </row>
        <row r="2138">
          <cell r="H2138">
            <v>2135</v>
          </cell>
          <cell r="I2138">
            <v>2.3087791042007744E-2</v>
          </cell>
          <cell r="J2138">
            <v>2.3092485204835742E-2</v>
          </cell>
          <cell r="M2138">
            <v>2.4323749682418464E-2</v>
          </cell>
          <cell r="N2138">
            <v>2.4177797677965004E-2</v>
          </cell>
        </row>
        <row r="2139">
          <cell r="H2139">
            <v>2136</v>
          </cell>
          <cell r="I2139">
            <v>2.3088370216628362E-2</v>
          </cell>
          <cell r="J2139">
            <v>2.3092993309926209E-2</v>
          </cell>
          <cell r="M2139">
            <v>2.4324908031641102E-2</v>
          </cell>
          <cell r="N2139">
            <v>2.4177797678086581E-2</v>
          </cell>
        </row>
        <row r="2140">
          <cell r="H2140">
            <v>2137</v>
          </cell>
          <cell r="I2140">
            <v>2.3088949391248975E-2</v>
          </cell>
          <cell r="J2140">
            <v>2.3093500939485451E-2</v>
          </cell>
          <cell r="M2140">
            <v>2.4326066380907951E-2</v>
          </cell>
          <cell r="N2140">
            <v>2.4177797678046058E-2</v>
          </cell>
        </row>
        <row r="2141">
          <cell r="H2141">
            <v>2138</v>
          </cell>
          <cell r="I2141">
            <v>2.3089528565869589E-2</v>
          </cell>
          <cell r="J2141">
            <v>2.3094008094180721E-2</v>
          </cell>
          <cell r="M2141">
            <v>2.4327224730097421E-2</v>
          </cell>
          <cell r="N2141">
            <v>2.4177797677965004E-2</v>
          </cell>
        </row>
        <row r="2142">
          <cell r="H2142">
            <v>2139</v>
          </cell>
          <cell r="I2142">
            <v>2.3090107740490206E-2</v>
          </cell>
          <cell r="J2142">
            <v>2.3094514774678082E-2</v>
          </cell>
          <cell r="M2142">
            <v>2.4328383079331092E-2</v>
          </cell>
          <cell r="N2142">
            <v>2.4177797678046058E-2</v>
          </cell>
        </row>
        <row r="2143">
          <cell r="H2143">
            <v>2140</v>
          </cell>
          <cell r="I2143">
            <v>2.309068691511082E-2</v>
          </cell>
          <cell r="J2143">
            <v>2.3095020981642258E-2</v>
          </cell>
          <cell r="M2143">
            <v>2.4329541428608964E-2</v>
          </cell>
          <cell r="N2143">
            <v>2.4177797678005528E-2</v>
          </cell>
        </row>
        <row r="2144">
          <cell r="H2144">
            <v>2141</v>
          </cell>
          <cell r="I2144">
            <v>2.3091266089731433E-2</v>
          </cell>
          <cell r="J2144">
            <v>2.3095526715736756E-2</v>
          </cell>
          <cell r="M2144">
            <v>2.433069977784999E-2</v>
          </cell>
          <cell r="N2144">
            <v>2.4177797677965004E-2</v>
          </cell>
        </row>
        <row r="2145">
          <cell r="H2145">
            <v>2142</v>
          </cell>
          <cell r="I2145">
            <v>2.309184526435205E-2</v>
          </cell>
          <cell r="J2145">
            <v>2.309603197762395E-2</v>
          </cell>
          <cell r="M2145">
            <v>2.433185812709469E-2</v>
          </cell>
          <cell r="N2145">
            <v>2.4177797678086581E-2</v>
          </cell>
        </row>
        <row r="2146">
          <cell r="H2146">
            <v>2143</v>
          </cell>
          <cell r="I2146">
            <v>2.3092424438972664E-2</v>
          </cell>
          <cell r="J2146">
            <v>2.3096536767964717E-2</v>
          </cell>
          <cell r="M2146">
            <v>2.4333016476302538E-2</v>
          </cell>
          <cell r="N2146">
            <v>2.4177797677883955E-2</v>
          </cell>
        </row>
        <row r="2147">
          <cell r="H2147">
            <v>2144</v>
          </cell>
          <cell r="I2147">
            <v>2.3093003613593278E-2</v>
          </cell>
          <cell r="J2147">
            <v>2.3097041087419067E-2</v>
          </cell>
          <cell r="M2147">
            <v>2.4334174825595117E-2</v>
          </cell>
          <cell r="N2147">
            <v>2.4177797678086581E-2</v>
          </cell>
        </row>
        <row r="2148">
          <cell r="H2148">
            <v>2145</v>
          </cell>
          <cell r="I2148">
            <v>2.3093582788213895E-2</v>
          </cell>
          <cell r="J2148">
            <v>2.3097544936645439E-2</v>
          </cell>
          <cell r="M2148">
            <v>2.4335333174810323E-2</v>
          </cell>
          <cell r="N2148">
            <v>2.4177797678005528E-2</v>
          </cell>
        </row>
        <row r="2149">
          <cell r="H2149">
            <v>2146</v>
          </cell>
          <cell r="I2149">
            <v>2.3094161962834509E-2</v>
          </cell>
          <cell r="J2149">
            <v>2.3098048316301235E-2</v>
          </cell>
          <cell r="M2149">
            <v>2.43364915240292E-2</v>
          </cell>
          <cell r="N2149">
            <v>2.4177797677965004E-2</v>
          </cell>
        </row>
        <row r="2150">
          <cell r="H2150">
            <v>2147</v>
          </cell>
          <cell r="I2150">
            <v>2.3094741137455122E-2</v>
          </cell>
          <cell r="J2150">
            <v>2.3098551227042588E-2</v>
          </cell>
          <cell r="M2150">
            <v>2.4337649873292278E-2</v>
          </cell>
          <cell r="N2150">
            <v>2.4177797678005528E-2</v>
          </cell>
        </row>
        <row r="2151">
          <cell r="H2151">
            <v>2148</v>
          </cell>
          <cell r="I2151">
            <v>2.3095320312075739E-2</v>
          </cell>
          <cell r="J2151">
            <v>2.309905366952443E-2</v>
          </cell>
          <cell r="M2151">
            <v>2.4338808222559034E-2</v>
          </cell>
          <cell r="N2151">
            <v>2.4177797678046058E-2</v>
          </cell>
        </row>
        <row r="2152">
          <cell r="H2152">
            <v>2149</v>
          </cell>
          <cell r="I2152">
            <v>2.3095899486696353E-2</v>
          </cell>
          <cell r="J2152">
            <v>2.3099555644400412E-2</v>
          </cell>
          <cell r="M2152">
            <v>2.4339966571748417E-2</v>
          </cell>
          <cell r="N2152">
            <v>2.4177797678005528E-2</v>
          </cell>
        </row>
        <row r="2153">
          <cell r="H2153">
            <v>2150</v>
          </cell>
          <cell r="I2153">
            <v>2.3096478661316967E-2</v>
          </cell>
          <cell r="J2153">
            <v>2.310005715232304E-2</v>
          </cell>
          <cell r="M2153">
            <v>2.4341124921063051E-2</v>
          </cell>
          <cell r="N2153">
            <v>2.4177797678046058E-2</v>
          </cell>
        </row>
        <row r="2154">
          <cell r="H2154">
            <v>2151</v>
          </cell>
          <cell r="I2154">
            <v>2.3097057835937584E-2</v>
          </cell>
          <cell r="J2154">
            <v>2.3100558193943532E-2</v>
          </cell>
          <cell r="M2154">
            <v>2.4342283270219259E-2</v>
          </cell>
          <cell r="N2154">
            <v>2.4177797678005528E-2</v>
          </cell>
        </row>
        <row r="2155">
          <cell r="H2155">
            <v>2152</v>
          </cell>
          <cell r="I2155">
            <v>2.3097637010558197E-2</v>
          </cell>
          <cell r="J2155">
            <v>2.3101058769911958E-2</v>
          </cell>
          <cell r="M2155">
            <v>2.4343441619541245E-2</v>
          </cell>
          <cell r="N2155">
            <v>2.4177797678005528E-2</v>
          </cell>
        </row>
        <row r="2156">
          <cell r="H2156">
            <v>2153</v>
          </cell>
          <cell r="I2156">
            <v>2.3098216185178811E-2</v>
          </cell>
          <cell r="J2156">
            <v>2.3101558880877181E-2</v>
          </cell>
          <cell r="M2156">
            <v>2.4344599968704805E-2</v>
          </cell>
          <cell r="N2156">
            <v>2.4177797678046058E-2</v>
          </cell>
        </row>
        <row r="2157">
          <cell r="H2157">
            <v>2154</v>
          </cell>
          <cell r="I2157">
            <v>2.3098795359799428E-2</v>
          </cell>
          <cell r="J2157">
            <v>2.3102058527486809E-2</v>
          </cell>
          <cell r="M2157">
            <v>2.4345758318034143E-2</v>
          </cell>
          <cell r="N2157">
            <v>2.4177797678005528E-2</v>
          </cell>
        </row>
        <row r="2158">
          <cell r="H2158">
            <v>2155</v>
          </cell>
          <cell r="I2158">
            <v>2.3099374534420042E-2</v>
          </cell>
          <cell r="J2158">
            <v>2.3102557710387286E-2</v>
          </cell>
          <cell r="M2158">
            <v>2.4346916667245585E-2</v>
          </cell>
          <cell r="N2158">
            <v>2.4177797678005528E-2</v>
          </cell>
        </row>
        <row r="2159">
          <cell r="H2159">
            <v>2156</v>
          </cell>
          <cell r="I2159">
            <v>2.3099953709040656E-2</v>
          </cell>
          <cell r="J2159">
            <v>2.3103056430223843E-2</v>
          </cell>
          <cell r="M2159">
            <v>2.4348075016460694E-2</v>
          </cell>
          <cell r="N2159">
            <v>2.4177797678005528E-2</v>
          </cell>
        </row>
        <row r="2160">
          <cell r="H2160">
            <v>2157</v>
          </cell>
          <cell r="I2160">
            <v>2.3100532883661273E-2</v>
          </cell>
          <cell r="J2160">
            <v>2.3103554687640502E-2</v>
          </cell>
          <cell r="M2160">
            <v>2.4349233365679485E-2</v>
          </cell>
          <cell r="N2160">
            <v>2.4177797677965004E-2</v>
          </cell>
        </row>
        <row r="2161">
          <cell r="H2161">
            <v>2158</v>
          </cell>
          <cell r="I2161">
            <v>2.3101112058281886E-2</v>
          </cell>
          <cell r="J2161">
            <v>2.310405248328019E-2</v>
          </cell>
          <cell r="M2161">
            <v>2.4350391714983002E-2</v>
          </cell>
          <cell r="N2161">
            <v>2.4177797678086581E-2</v>
          </cell>
        </row>
        <row r="2162">
          <cell r="H2162">
            <v>2159</v>
          </cell>
          <cell r="I2162">
            <v>2.31016912329025E-2</v>
          </cell>
          <cell r="J2162">
            <v>2.3104549817784464E-2</v>
          </cell>
          <cell r="M2162">
            <v>2.4351550064209145E-2</v>
          </cell>
          <cell r="N2162">
            <v>2.4177797678005528E-2</v>
          </cell>
        </row>
        <row r="2163">
          <cell r="H2163">
            <v>2160</v>
          </cell>
          <cell r="I2163">
            <v>2.3102270407523117E-2</v>
          </cell>
          <cell r="J2163">
            <v>2.3105046691793855E-2</v>
          </cell>
          <cell r="M2163">
            <v>2.4352708413398434E-2</v>
          </cell>
          <cell r="N2163">
            <v>2.4177797678086581E-2</v>
          </cell>
        </row>
        <row r="2164">
          <cell r="H2164">
            <v>2161</v>
          </cell>
          <cell r="I2164">
            <v>2.3102849582143731E-2</v>
          </cell>
          <cell r="J2164">
            <v>2.3105543105947549E-2</v>
          </cell>
          <cell r="M2164">
            <v>2.4353866762672458E-2</v>
          </cell>
          <cell r="N2164">
            <v>2.4177797677924478E-2</v>
          </cell>
        </row>
        <row r="2165">
          <cell r="H2165">
            <v>2162</v>
          </cell>
          <cell r="I2165">
            <v>2.3103428756764344E-2</v>
          </cell>
          <cell r="J2165">
            <v>2.3106039060883769E-2</v>
          </cell>
          <cell r="M2165">
            <v>2.4355025111909626E-2</v>
          </cell>
          <cell r="N2165">
            <v>2.4177797678046058E-2</v>
          </cell>
        </row>
        <row r="2166">
          <cell r="H2166">
            <v>2163</v>
          </cell>
          <cell r="I2166">
            <v>2.3104007931384962E-2</v>
          </cell>
          <cell r="J2166">
            <v>2.3106534557239343E-2</v>
          </cell>
          <cell r="M2166">
            <v>2.4356183461150472E-2</v>
          </cell>
          <cell r="N2166">
            <v>2.4177797678005528E-2</v>
          </cell>
        </row>
        <row r="2167">
          <cell r="H2167">
            <v>2164</v>
          </cell>
          <cell r="I2167">
            <v>2.3104587106005575E-2</v>
          </cell>
          <cell r="J2167">
            <v>2.3107029595650072E-2</v>
          </cell>
          <cell r="M2167">
            <v>2.4357341810394995E-2</v>
          </cell>
          <cell r="N2167">
            <v>2.4177797678046058E-2</v>
          </cell>
        </row>
        <row r="2168">
          <cell r="H2168">
            <v>2165</v>
          </cell>
          <cell r="I2168">
            <v>2.3105166280626189E-2</v>
          </cell>
          <cell r="J2168">
            <v>2.3107524176750445E-2</v>
          </cell>
          <cell r="M2168">
            <v>2.4358500159643189E-2</v>
          </cell>
          <cell r="N2168">
            <v>2.4177797677965004E-2</v>
          </cell>
        </row>
        <row r="2169">
          <cell r="H2169">
            <v>2166</v>
          </cell>
          <cell r="I2169">
            <v>2.3105745455246806E-2</v>
          </cell>
          <cell r="J2169">
            <v>2.310801830117392E-2</v>
          </cell>
          <cell r="M2169">
            <v>2.4359658508854545E-2</v>
          </cell>
          <cell r="N2169">
            <v>2.4177797678005528E-2</v>
          </cell>
        </row>
        <row r="2170">
          <cell r="H2170">
            <v>2167</v>
          </cell>
          <cell r="I2170">
            <v>2.310632462986742E-2</v>
          </cell>
          <cell r="J2170">
            <v>2.3108511969552714E-2</v>
          </cell>
          <cell r="M2170">
            <v>2.4360816858110094E-2</v>
          </cell>
          <cell r="N2170">
            <v>2.4177797678005528E-2</v>
          </cell>
        </row>
        <row r="2171">
          <cell r="H2171">
            <v>2168</v>
          </cell>
          <cell r="I2171">
            <v>2.3106903804488033E-2</v>
          </cell>
          <cell r="J2171">
            <v>2.3109005182517895E-2</v>
          </cell>
          <cell r="M2171">
            <v>2.4361975207369321E-2</v>
          </cell>
          <cell r="N2171">
            <v>2.4177797678046058E-2</v>
          </cell>
        </row>
        <row r="2172">
          <cell r="H2172">
            <v>2169</v>
          </cell>
          <cell r="I2172">
            <v>2.310748297910865E-2</v>
          </cell>
          <cell r="J2172">
            <v>2.3109497940699313E-2</v>
          </cell>
          <cell r="M2172">
            <v>2.4363133556632222E-2</v>
          </cell>
          <cell r="N2172">
            <v>2.4177797678005528E-2</v>
          </cell>
        </row>
        <row r="2173">
          <cell r="H2173">
            <v>2170</v>
          </cell>
          <cell r="I2173">
            <v>2.3108062153729264E-2</v>
          </cell>
          <cell r="J2173">
            <v>2.3109990244725712E-2</v>
          </cell>
          <cell r="M2173">
            <v>2.4364291905817747E-2</v>
          </cell>
          <cell r="N2173">
            <v>2.4177797678005528E-2</v>
          </cell>
        </row>
        <row r="2174">
          <cell r="H2174">
            <v>2171</v>
          </cell>
          <cell r="I2174">
            <v>2.3108641328349878E-2</v>
          </cell>
          <cell r="J2174">
            <v>2.3110482095224701E-2</v>
          </cell>
          <cell r="M2174">
            <v>2.4365450255088007E-2</v>
          </cell>
          <cell r="N2174">
            <v>2.4177797678005528E-2</v>
          </cell>
        </row>
        <row r="2175">
          <cell r="H2175">
            <v>2172</v>
          </cell>
          <cell r="I2175">
            <v>2.3109220502970495E-2</v>
          </cell>
          <cell r="J2175">
            <v>2.3110973492822668E-2</v>
          </cell>
          <cell r="M2175">
            <v>2.436660860432141E-2</v>
          </cell>
          <cell r="N2175">
            <v>2.4177797678005528E-2</v>
          </cell>
        </row>
        <row r="2176">
          <cell r="H2176">
            <v>2173</v>
          </cell>
          <cell r="I2176">
            <v>2.3109799677591109E-2</v>
          </cell>
          <cell r="J2176">
            <v>2.311146443814488E-2</v>
          </cell>
          <cell r="M2176">
            <v>2.4367766953558492E-2</v>
          </cell>
          <cell r="N2176">
            <v>2.4177797678005528E-2</v>
          </cell>
        </row>
        <row r="2177">
          <cell r="H2177">
            <v>2174</v>
          </cell>
          <cell r="I2177">
            <v>2.3110378852211722E-2</v>
          </cell>
          <cell r="J2177">
            <v>2.3111954931815479E-2</v>
          </cell>
          <cell r="M2177">
            <v>2.4368925302839774E-2</v>
          </cell>
          <cell r="N2177">
            <v>2.4177797678005528E-2</v>
          </cell>
        </row>
        <row r="2178">
          <cell r="H2178">
            <v>2175</v>
          </cell>
          <cell r="I2178">
            <v>2.3110958026832339E-2</v>
          </cell>
          <cell r="J2178">
            <v>2.3112444974457417E-2</v>
          </cell>
          <cell r="M2178">
            <v>2.4370083652043684E-2</v>
          </cell>
          <cell r="N2178">
            <v>2.4177797678046058E-2</v>
          </cell>
        </row>
        <row r="2179">
          <cell r="H2179">
            <v>2176</v>
          </cell>
          <cell r="I2179">
            <v>2.3111537201452953E-2</v>
          </cell>
          <cell r="J2179">
            <v>2.3112934566692504E-2</v>
          </cell>
          <cell r="M2179">
            <v>2.4371242001291787E-2</v>
          </cell>
          <cell r="N2179">
            <v>2.4177797678005528E-2</v>
          </cell>
        </row>
        <row r="2180">
          <cell r="H2180">
            <v>2177</v>
          </cell>
          <cell r="I2180">
            <v>2.3112116376073567E-2</v>
          </cell>
          <cell r="J2180">
            <v>2.3113423709141434E-2</v>
          </cell>
          <cell r="M2180">
            <v>2.4372400350543576E-2</v>
          </cell>
          <cell r="N2180">
            <v>2.4177797678005528E-2</v>
          </cell>
        </row>
        <row r="2181">
          <cell r="H2181">
            <v>2178</v>
          </cell>
          <cell r="I2181">
            <v>2.3112695550694184E-2</v>
          </cell>
          <cell r="J2181">
            <v>2.3113912402423727E-2</v>
          </cell>
          <cell r="M2181">
            <v>2.4373558699758515E-2</v>
          </cell>
          <cell r="N2181">
            <v>2.4177797677965004E-2</v>
          </cell>
        </row>
        <row r="2182">
          <cell r="H2182">
            <v>2179</v>
          </cell>
          <cell r="I2182">
            <v>2.3113274725314797E-2</v>
          </cell>
          <cell r="J2182">
            <v>2.3114400647157841E-2</v>
          </cell>
          <cell r="M2182">
            <v>2.4374717049017652E-2</v>
          </cell>
          <cell r="N2182">
            <v>2.4177797678046058E-2</v>
          </cell>
        </row>
        <row r="2183">
          <cell r="H2183">
            <v>2180</v>
          </cell>
          <cell r="I2183">
            <v>2.3113853899935411E-2</v>
          </cell>
          <cell r="J2183">
            <v>2.3114888443960976E-2</v>
          </cell>
          <cell r="M2183">
            <v>2.4375875398239936E-2</v>
          </cell>
          <cell r="N2183">
            <v>2.4177797678005528E-2</v>
          </cell>
        </row>
        <row r="2184">
          <cell r="H2184">
            <v>2181</v>
          </cell>
          <cell r="I2184">
            <v>2.3114433074556028E-2</v>
          </cell>
          <cell r="J2184">
            <v>2.311537579344931E-2</v>
          </cell>
          <cell r="M2184">
            <v>2.4377033747506428E-2</v>
          </cell>
          <cell r="N2184">
            <v>2.4177797678005528E-2</v>
          </cell>
        </row>
        <row r="2185">
          <cell r="H2185">
            <v>2182</v>
          </cell>
          <cell r="I2185">
            <v>2.3115012249176642E-2</v>
          </cell>
          <cell r="J2185">
            <v>2.3115862696237846E-2</v>
          </cell>
          <cell r="M2185">
            <v>2.437819209669554E-2</v>
          </cell>
          <cell r="N2185">
            <v>2.4177797678046058E-2</v>
          </cell>
        </row>
        <row r="2186">
          <cell r="H2186">
            <v>2183</v>
          </cell>
          <cell r="I2186">
            <v>2.3115591423797256E-2</v>
          </cell>
          <cell r="J2186">
            <v>2.3116349152940412E-2</v>
          </cell>
          <cell r="M2186">
            <v>2.4379350445969384E-2</v>
          </cell>
          <cell r="N2186">
            <v>2.4177797677924478E-2</v>
          </cell>
        </row>
        <row r="2187">
          <cell r="H2187">
            <v>2184</v>
          </cell>
          <cell r="I2187">
            <v>2.3116170598417873E-2</v>
          </cell>
          <cell r="J2187">
            <v>2.3116835164169871E-2</v>
          </cell>
          <cell r="M2187">
            <v>2.4380508795246905E-2</v>
          </cell>
          <cell r="N2187">
            <v>2.4177797678086581E-2</v>
          </cell>
        </row>
        <row r="2188">
          <cell r="H2188">
            <v>2185</v>
          </cell>
          <cell r="I2188">
            <v>2.3116749773038486E-2</v>
          </cell>
          <cell r="J2188">
            <v>2.3117320730537762E-2</v>
          </cell>
          <cell r="M2188">
            <v>2.4381667144447047E-2</v>
          </cell>
          <cell r="N2188">
            <v>2.4177797678005528E-2</v>
          </cell>
        </row>
        <row r="2189">
          <cell r="H2189">
            <v>2186</v>
          </cell>
          <cell r="I2189">
            <v>2.31173289476591E-2</v>
          </cell>
          <cell r="J2189">
            <v>2.311780585265464E-2</v>
          </cell>
          <cell r="M2189">
            <v>2.438282549369139E-2</v>
          </cell>
          <cell r="N2189">
            <v>2.4177797678046058E-2</v>
          </cell>
        </row>
        <row r="2190">
          <cell r="H2190">
            <v>2187</v>
          </cell>
          <cell r="I2190">
            <v>2.3117908122279717E-2</v>
          </cell>
          <cell r="J2190">
            <v>2.3118290531129869E-2</v>
          </cell>
          <cell r="M2190">
            <v>2.4383983842939411E-2</v>
          </cell>
          <cell r="N2190">
            <v>2.4177797677965004E-2</v>
          </cell>
        </row>
        <row r="2191">
          <cell r="H2191">
            <v>2188</v>
          </cell>
          <cell r="I2191">
            <v>2.3118487296900331E-2</v>
          </cell>
          <cell r="J2191">
            <v>2.3118774766571773E-2</v>
          </cell>
          <cell r="M2191">
            <v>2.4385142192191109E-2</v>
          </cell>
          <cell r="N2191">
            <v>2.4177797678005528E-2</v>
          </cell>
        </row>
        <row r="2192">
          <cell r="H2192">
            <v>2189</v>
          </cell>
          <cell r="I2192">
            <v>2.3119066471520944E-2</v>
          </cell>
          <cell r="J2192">
            <v>2.3119258559587495E-2</v>
          </cell>
          <cell r="M2192">
            <v>2.4386300541446481E-2</v>
          </cell>
          <cell r="N2192">
            <v>2.4177797678005528E-2</v>
          </cell>
        </row>
        <row r="2193">
          <cell r="H2193">
            <v>2190</v>
          </cell>
          <cell r="I2193">
            <v>2.3119645646141562E-2</v>
          </cell>
          <cell r="J2193">
            <v>2.311974191078316E-2</v>
          </cell>
          <cell r="M2193">
            <v>2.4387458890665001E-2</v>
          </cell>
          <cell r="N2193">
            <v>2.4177797678086581E-2</v>
          </cell>
        </row>
        <row r="2194">
          <cell r="H2194">
            <v>2191</v>
          </cell>
          <cell r="I2194">
            <v>2.3120224820762175E-2</v>
          </cell>
          <cell r="J2194">
            <v>2.3120224820762175E-2</v>
          </cell>
          <cell r="M2194">
            <v>2.4388617239887202E-2</v>
          </cell>
          <cell r="N2194">
            <v>2.4177797674803991E-2</v>
          </cell>
        </row>
        <row r="2195">
          <cell r="H2195">
            <v>2192</v>
          </cell>
          <cell r="I2195">
            <v>2.3120803404978511E-2</v>
          </cell>
          <cell r="J2195">
            <v>2.3120899483744378E-2</v>
          </cell>
          <cell r="M2195">
            <v>2.4388481422978076E-2</v>
          </cell>
          <cell r="N2195">
            <v>2.4599086077732674E-2</v>
          </cell>
        </row>
        <row r="2196">
          <cell r="H2196">
            <v>2193</v>
          </cell>
          <cell r="I2196">
            <v>2.3121381989194847E-2</v>
          </cell>
          <cell r="J2196">
            <v>2.3121573531438847E-2</v>
          </cell>
          <cell r="M2196">
            <v>2.438963859136135E-2</v>
          </cell>
          <cell r="N2196">
            <v>2.4599086077732674E-2</v>
          </cell>
        </row>
        <row r="2197">
          <cell r="H2197">
            <v>2194</v>
          </cell>
          <cell r="I2197">
            <v>2.3121960573411184E-2</v>
          </cell>
          <cell r="J2197">
            <v>2.3122246964686937E-2</v>
          </cell>
          <cell r="M2197">
            <v>2.4390795759829349E-2</v>
          </cell>
          <cell r="N2197">
            <v>2.4599086077732674E-2</v>
          </cell>
        </row>
        <row r="2198">
          <cell r="H2198">
            <v>2195</v>
          </cell>
          <cell r="I2198">
            <v>2.312253915762752E-2</v>
          </cell>
          <cell r="J2198">
            <v>2.3122919784328424E-2</v>
          </cell>
          <cell r="M2198">
            <v>2.4391952928260487E-2</v>
          </cell>
          <cell r="N2198">
            <v>2.4599086077732674E-2</v>
          </cell>
        </row>
        <row r="2199">
          <cell r="H2199">
            <v>2196</v>
          </cell>
          <cell r="I2199">
            <v>2.3123117741843856E-2</v>
          </cell>
          <cell r="J2199">
            <v>2.3123591991201561E-2</v>
          </cell>
          <cell r="M2199">
            <v>2.43931100966953E-2</v>
          </cell>
          <cell r="N2199">
            <v>2.4599086077732674E-2</v>
          </cell>
        </row>
        <row r="2200">
          <cell r="H2200">
            <v>2197</v>
          </cell>
          <cell r="I2200">
            <v>2.3123696326060192E-2</v>
          </cell>
          <cell r="J2200">
            <v>2.3124263586143078E-2</v>
          </cell>
          <cell r="M2200">
            <v>2.4394267265133777E-2</v>
          </cell>
          <cell r="N2200">
            <v>2.4599086077732674E-2</v>
          </cell>
        </row>
        <row r="2201">
          <cell r="H2201">
            <v>2198</v>
          </cell>
          <cell r="I2201">
            <v>2.3124274910276528E-2</v>
          </cell>
          <cell r="J2201">
            <v>2.3124934569988192E-2</v>
          </cell>
          <cell r="M2201">
            <v>2.4395424433575924E-2</v>
          </cell>
          <cell r="N2201">
            <v>2.459908607769215E-2</v>
          </cell>
        </row>
        <row r="2202">
          <cell r="H2202">
            <v>2199</v>
          </cell>
          <cell r="I2202">
            <v>2.3124853494492864E-2</v>
          </cell>
          <cell r="J2202">
            <v>2.3125604943570653E-2</v>
          </cell>
          <cell r="M2202">
            <v>2.4396581602021735E-2</v>
          </cell>
          <cell r="N2202">
            <v>2.459908607781373E-2</v>
          </cell>
        </row>
        <row r="2203">
          <cell r="H2203">
            <v>2200</v>
          </cell>
          <cell r="I2203">
            <v>2.31254320787092E-2</v>
          </cell>
          <cell r="J2203">
            <v>2.3126274707722522E-2</v>
          </cell>
          <cell r="M2203">
            <v>2.4397738770390167E-2</v>
          </cell>
          <cell r="N2203">
            <v>2.459908607769215E-2</v>
          </cell>
        </row>
        <row r="2204">
          <cell r="H2204">
            <v>2201</v>
          </cell>
          <cell r="I2204">
            <v>2.3126010662925536E-2</v>
          </cell>
          <cell r="J2204">
            <v>2.312694386327455E-2</v>
          </cell>
          <cell r="M2204">
            <v>2.4398895938883846E-2</v>
          </cell>
          <cell r="N2204">
            <v>2.4599086077732674E-2</v>
          </cell>
        </row>
        <row r="2205">
          <cell r="H2205">
            <v>2202</v>
          </cell>
          <cell r="I2205">
            <v>2.3126589247141872E-2</v>
          </cell>
          <cell r="J2205">
            <v>2.3127612411055879E-2</v>
          </cell>
          <cell r="M2205">
            <v>2.4400053107340666E-2</v>
          </cell>
          <cell r="N2205">
            <v>2.45990860777732E-2</v>
          </cell>
        </row>
        <row r="2206">
          <cell r="H2206">
            <v>2203</v>
          </cell>
          <cell r="I2206">
            <v>2.3127167831358209E-2</v>
          </cell>
          <cell r="J2206">
            <v>2.312828035189414E-2</v>
          </cell>
          <cell r="M2206">
            <v>2.4401210275679576E-2</v>
          </cell>
          <cell r="N2206">
            <v>2.4599086077732674E-2</v>
          </cell>
        </row>
        <row r="2207">
          <cell r="H2207">
            <v>2204</v>
          </cell>
          <cell r="I2207">
            <v>2.3127746415574545E-2</v>
          </cell>
          <cell r="J2207">
            <v>2.3128947686615491E-2</v>
          </cell>
          <cell r="M2207">
            <v>2.4402367444184263E-2</v>
          </cell>
          <cell r="N2207">
            <v>2.4599086077732674E-2</v>
          </cell>
        </row>
        <row r="2208">
          <cell r="H2208">
            <v>2205</v>
          </cell>
          <cell r="I2208">
            <v>2.3128324999790881E-2</v>
          </cell>
          <cell r="J2208">
            <v>2.3129614416044549E-2</v>
          </cell>
          <cell r="M2208">
            <v>2.4403524612611558E-2</v>
          </cell>
          <cell r="N2208">
            <v>2.459908607769215E-2</v>
          </cell>
        </row>
        <row r="2209">
          <cell r="H2209">
            <v>2206</v>
          </cell>
          <cell r="I2209">
            <v>2.3128903584007217E-2</v>
          </cell>
          <cell r="J2209">
            <v>2.3130280541004525E-2</v>
          </cell>
          <cell r="M2209">
            <v>2.440468178104253E-2</v>
          </cell>
          <cell r="N2209">
            <v>2.4599086077732674E-2</v>
          </cell>
        </row>
        <row r="2210">
          <cell r="H2210">
            <v>2207</v>
          </cell>
          <cell r="I2210">
            <v>2.3129482168223553E-2</v>
          </cell>
          <cell r="J2210">
            <v>2.3130946062317061E-2</v>
          </cell>
          <cell r="M2210">
            <v>2.440583894947717E-2</v>
          </cell>
          <cell r="N2210">
            <v>2.45990860777732E-2</v>
          </cell>
        </row>
        <row r="2211">
          <cell r="H2211">
            <v>2208</v>
          </cell>
          <cell r="I2211">
            <v>2.3130060752439889E-2</v>
          </cell>
          <cell r="J2211">
            <v>2.3131610980802311E-2</v>
          </cell>
          <cell r="M2211">
            <v>2.440699611787495E-2</v>
          </cell>
          <cell r="N2211">
            <v>2.4599086077732674E-2</v>
          </cell>
        </row>
        <row r="2212">
          <cell r="H2212">
            <v>2209</v>
          </cell>
          <cell r="I2212">
            <v>2.3130639336656225E-2</v>
          </cell>
          <cell r="J2212">
            <v>2.3132275297278949E-2</v>
          </cell>
          <cell r="M2212">
            <v>2.440815328631692E-2</v>
          </cell>
          <cell r="N2212">
            <v>2.459908607769215E-2</v>
          </cell>
        </row>
        <row r="2213">
          <cell r="H2213">
            <v>2210</v>
          </cell>
          <cell r="I2213">
            <v>2.3131217920872558E-2</v>
          </cell>
          <cell r="J2213">
            <v>2.3132939012564246E-2</v>
          </cell>
          <cell r="M2213">
            <v>2.4409310454762564E-2</v>
          </cell>
          <cell r="N2213">
            <v>2.45990860777732E-2</v>
          </cell>
        </row>
        <row r="2214">
          <cell r="H2214">
            <v>2211</v>
          </cell>
          <cell r="I2214">
            <v>2.3131796505088894E-2</v>
          </cell>
          <cell r="J2214">
            <v>2.3133602127473871E-2</v>
          </cell>
          <cell r="M2214">
            <v>2.4410467623171353E-2</v>
          </cell>
          <cell r="N2214">
            <v>2.4599086077732674E-2</v>
          </cell>
        </row>
        <row r="2215">
          <cell r="H2215">
            <v>2212</v>
          </cell>
          <cell r="I2215">
            <v>2.313237508930523E-2</v>
          </cell>
          <cell r="J2215">
            <v>2.3134264642822075E-2</v>
          </cell>
          <cell r="M2215">
            <v>2.4411624791583802E-2</v>
          </cell>
          <cell r="N2215">
            <v>2.459908607769215E-2</v>
          </cell>
        </row>
        <row r="2216">
          <cell r="H2216">
            <v>2213</v>
          </cell>
          <cell r="I2216">
            <v>2.3132953673521566E-2</v>
          </cell>
          <cell r="J2216">
            <v>2.3134926559421679E-2</v>
          </cell>
          <cell r="M2216">
            <v>2.4412781960080981E-2</v>
          </cell>
          <cell r="N2216">
            <v>2.4599086077732674E-2</v>
          </cell>
        </row>
        <row r="2217">
          <cell r="H2217">
            <v>2214</v>
          </cell>
          <cell r="I2217">
            <v>2.3133532257737902E-2</v>
          </cell>
          <cell r="J2217">
            <v>2.3135587878083973E-2</v>
          </cell>
          <cell r="M2217">
            <v>2.4413939128500768E-2</v>
          </cell>
          <cell r="N2217">
            <v>2.4599086077732674E-2</v>
          </cell>
        </row>
        <row r="2218">
          <cell r="H2218">
            <v>2215</v>
          </cell>
          <cell r="I2218">
            <v>2.3134110841954238E-2</v>
          </cell>
          <cell r="J2218">
            <v>2.3136248599618811E-2</v>
          </cell>
          <cell r="M2218">
            <v>2.4415096296883706E-2</v>
          </cell>
          <cell r="N2218">
            <v>2.4599086077732674E-2</v>
          </cell>
        </row>
        <row r="2219">
          <cell r="H2219">
            <v>2216</v>
          </cell>
          <cell r="I2219">
            <v>2.3134689426170574E-2</v>
          </cell>
          <cell r="J2219">
            <v>2.3136908724834572E-2</v>
          </cell>
          <cell r="M2219">
            <v>2.441625346535136E-2</v>
          </cell>
          <cell r="N2219">
            <v>2.4599086077732674E-2</v>
          </cell>
        </row>
        <row r="2220">
          <cell r="H2220">
            <v>2217</v>
          </cell>
          <cell r="I2220">
            <v>2.3135268010386911E-2</v>
          </cell>
          <cell r="J2220">
            <v>2.3137568254538179E-2</v>
          </cell>
          <cell r="M2220">
            <v>2.4417410633782159E-2</v>
          </cell>
          <cell r="N2220">
            <v>2.4599086077732674E-2</v>
          </cell>
        </row>
        <row r="2221">
          <cell r="H2221">
            <v>2218</v>
          </cell>
          <cell r="I2221">
            <v>2.3135846594603247E-2</v>
          </cell>
          <cell r="J2221">
            <v>2.3138227189535093E-2</v>
          </cell>
          <cell r="M2221">
            <v>2.4418567802257152E-2</v>
          </cell>
          <cell r="N2221">
            <v>2.459908607769215E-2</v>
          </cell>
        </row>
        <row r="2222">
          <cell r="H2222">
            <v>2219</v>
          </cell>
          <cell r="I2222">
            <v>2.3136425178819583E-2</v>
          </cell>
          <cell r="J2222">
            <v>2.3138885530629399E-2</v>
          </cell>
          <cell r="M2222">
            <v>2.4419724970614232E-2</v>
          </cell>
          <cell r="N2222">
            <v>2.459908607781373E-2</v>
          </cell>
        </row>
        <row r="2223">
          <cell r="H2223">
            <v>2220</v>
          </cell>
          <cell r="I2223">
            <v>2.3137003763035919E-2</v>
          </cell>
          <cell r="J2223">
            <v>2.3139543278623585E-2</v>
          </cell>
          <cell r="M2223">
            <v>2.4420882139096566E-2</v>
          </cell>
          <cell r="N2223">
            <v>2.4599086077732674E-2</v>
          </cell>
        </row>
        <row r="2224">
          <cell r="H2224">
            <v>2221</v>
          </cell>
          <cell r="I2224">
            <v>2.3137582347252255E-2</v>
          </cell>
          <cell r="J2224">
            <v>2.3140200434318824E-2</v>
          </cell>
          <cell r="M2224">
            <v>2.4422039307501506E-2</v>
          </cell>
          <cell r="N2224">
            <v>2.4599086077732674E-2</v>
          </cell>
        </row>
        <row r="2225">
          <cell r="H2225">
            <v>2222</v>
          </cell>
          <cell r="I2225">
            <v>2.3138160931468591E-2</v>
          </cell>
          <cell r="J2225">
            <v>2.3140856998514758E-2</v>
          </cell>
          <cell r="M2225">
            <v>2.4423196475910125E-2</v>
          </cell>
          <cell r="N2225">
            <v>2.459908607769215E-2</v>
          </cell>
        </row>
        <row r="2226">
          <cell r="H2226">
            <v>2223</v>
          </cell>
          <cell r="I2226">
            <v>2.3138739515684927E-2</v>
          </cell>
          <cell r="J2226">
            <v>2.3141512972009715E-2</v>
          </cell>
          <cell r="M2226">
            <v>2.442435364440346E-2</v>
          </cell>
          <cell r="N2226">
            <v>2.459908607781373E-2</v>
          </cell>
        </row>
        <row r="2227">
          <cell r="H2227">
            <v>2224</v>
          </cell>
          <cell r="I2227">
            <v>2.3139318099901263E-2</v>
          </cell>
          <cell r="J2227">
            <v>2.3142168355600422E-2</v>
          </cell>
          <cell r="M2227">
            <v>2.442551081281941E-2</v>
          </cell>
          <cell r="N2227">
            <v>2.4599086077732674E-2</v>
          </cell>
        </row>
        <row r="2228">
          <cell r="H2228">
            <v>2225</v>
          </cell>
          <cell r="I2228">
            <v>2.3139896684117599E-2</v>
          </cell>
          <cell r="J2228">
            <v>2.3142823150082269E-2</v>
          </cell>
          <cell r="M2228">
            <v>2.4426667981239027E-2</v>
          </cell>
          <cell r="N2228">
            <v>2.459908607769215E-2</v>
          </cell>
        </row>
        <row r="2229">
          <cell r="H2229">
            <v>2226</v>
          </cell>
          <cell r="I2229">
            <v>2.3140475268333936E-2</v>
          </cell>
          <cell r="J2229">
            <v>2.3143477356249244E-2</v>
          </cell>
          <cell r="M2229">
            <v>2.4427825149662317E-2</v>
          </cell>
          <cell r="N2229">
            <v>2.45990860777732E-2</v>
          </cell>
        </row>
        <row r="2230">
          <cell r="H2230">
            <v>2227</v>
          </cell>
          <cell r="I2230">
            <v>2.3141053852550272E-2</v>
          </cell>
          <cell r="J2230">
            <v>2.3144130974893835E-2</v>
          </cell>
          <cell r="M2230">
            <v>2.4428982318089279E-2</v>
          </cell>
          <cell r="N2230">
            <v>2.4599086077732674E-2</v>
          </cell>
        </row>
        <row r="2231">
          <cell r="H2231">
            <v>2228</v>
          </cell>
          <cell r="I2231">
            <v>2.3141632436766608E-2</v>
          </cell>
          <cell r="J2231">
            <v>2.3144784006807126E-2</v>
          </cell>
          <cell r="M2231">
            <v>2.4430139486560427E-2</v>
          </cell>
          <cell r="N2231">
            <v>2.459908607769215E-2</v>
          </cell>
        </row>
        <row r="2232">
          <cell r="H2232">
            <v>2229</v>
          </cell>
          <cell r="I2232">
            <v>2.3142211020982944E-2</v>
          </cell>
          <cell r="J2232">
            <v>2.3145436452778841E-2</v>
          </cell>
          <cell r="M2232">
            <v>2.44312966549542E-2</v>
          </cell>
          <cell r="N2232">
            <v>2.45990860777732E-2</v>
          </cell>
        </row>
        <row r="2233">
          <cell r="H2233">
            <v>2230</v>
          </cell>
          <cell r="I2233">
            <v>2.314278960519928E-2</v>
          </cell>
          <cell r="J2233">
            <v>2.3146088313597178E-2</v>
          </cell>
          <cell r="M2233">
            <v>2.4432453823432686E-2</v>
          </cell>
          <cell r="N2233">
            <v>2.459908607769215E-2</v>
          </cell>
        </row>
        <row r="2234">
          <cell r="H2234">
            <v>2231</v>
          </cell>
          <cell r="I2234">
            <v>2.3143368189415616E-2</v>
          </cell>
          <cell r="J2234">
            <v>2.3146739590049082E-2</v>
          </cell>
          <cell r="M2234">
            <v>2.4433610991833794E-2</v>
          </cell>
          <cell r="N2234">
            <v>2.459908607781373E-2</v>
          </cell>
        </row>
        <row r="2235">
          <cell r="H2235">
            <v>2232</v>
          </cell>
          <cell r="I2235">
            <v>2.3143946773631952E-2</v>
          </cell>
          <cell r="J2235">
            <v>2.3147390282919917E-2</v>
          </cell>
          <cell r="M2235">
            <v>2.4434768160238568E-2</v>
          </cell>
          <cell r="N2235">
            <v>2.4599086077732674E-2</v>
          </cell>
        </row>
        <row r="2236">
          <cell r="H2236">
            <v>2233</v>
          </cell>
          <cell r="I2236">
            <v>2.3144525357848288E-2</v>
          </cell>
          <cell r="J2236">
            <v>2.3148040392993726E-2</v>
          </cell>
          <cell r="M2236">
            <v>2.4435925328728066E-2</v>
          </cell>
          <cell r="N2236">
            <v>2.4599086077732674E-2</v>
          </cell>
        </row>
        <row r="2237">
          <cell r="H2237">
            <v>2234</v>
          </cell>
          <cell r="I2237">
            <v>2.3145103942064624E-2</v>
          </cell>
          <cell r="J2237">
            <v>2.3148689921053133E-2</v>
          </cell>
          <cell r="M2237">
            <v>2.4437082497140175E-2</v>
          </cell>
          <cell r="N2237">
            <v>2.459908607769215E-2</v>
          </cell>
        </row>
        <row r="2238">
          <cell r="H2238">
            <v>2235</v>
          </cell>
          <cell r="I2238">
            <v>2.3145682526280961E-2</v>
          </cell>
          <cell r="J2238">
            <v>2.3149338867879406E-2</v>
          </cell>
          <cell r="M2238">
            <v>2.4438239665555955E-2</v>
          </cell>
          <cell r="N2238">
            <v>2.45990860777732E-2</v>
          </cell>
        </row>
        <row r="2239">
          <cell r="H2239">
            <v>2236</v>
          </cell>
          <cell r="I2239">
            <v>2.3146261110497297E-2</v>
          </cell>
          <cell r="J2239">
            <v>2.3149987234252312E-2</v>
          </cell>
          <cell r="M2239">
            <v>2.4439396834056458E-2</v>
          </cell>
          <cell r="N2239">
            <v>2.459908607769215E-2</v>
          </cell>
        </row>
        <row r="2240">
          <cell r="H2240">
            <v>2237</v>
          </cell>
          <cell r="I2240">
            <v>2.3146839694713633E-2</v>
          </cell>
          <cell r="J2240">
            <v>2.3150635020950324E-2</v>
          </cell>
          <cell r="M2240">
            <v>2.4440554002398526E-2</v>
          </cell>
          <cell r="N2240">
            <v>2.459908607769215E-2</v>
          </cell>
        </row>
        <row r="2241">
          <cell r="H2241">
            <v>2238</v>
          </cell>
          <cell r="I2241">
            <v>2.3147418278929969E-2</v>
          </cell>
          <cell r="J2241">
            <v>2.3151282228750503E-2</v>
          </cell>
          <cell r="M2241">
            <v>2.4441711170906363E-2</v>
          </cell>
          <cell r="N2241">
            <v>2.45990860777732E-2</v>
          </cell>
        </row>
        <row r="2242">
          <cell r="H2242">
            <v>2239</v>
          </cell>
          <cell r="I2242">
            <v>2.3147996863146305E-2</v>
          </cell>
          <cell r="J2242">
            <v>2.3151928858428504E-2</v>
          </cell>
          <cell r="M2242">
            <v>2.4442868339296292E-2</v>
          </cell>
          <cell r="N2242">
            <v>2.459908607781373E-2</v>
          </cell>
        </row>
        <row r="2243">
          <cell r="H2243">
            <v>2240</v>
          </cell>
          <cell r="I2243">
            <v>2.3148575447362641E-2</v>
          </cell>
          <cell r="J2243">
            <v>2.3152574910758575E-2</v>
          </cell>
          <cell r="M2243">
            <v>2.4444025507730414E-2</v>
          </cell>
          <cell r="N2243">
            <v>2.45990860777732E-2</v>
          </cell>
        </row>
        <row r="2244">
          <cell r="H2244">
            <v>2241</v>
          </cell>
          <cell r="I2244">
            <v>2.3149154031578977E-2</v>
          </cell>
          <cell r="J2244">
            <v>2.3153220386513573E-2</v>
          </cell>
          <cell r="M2244">
            <v>2.4445182676168208E-2</v>
          </cell>
          <cell r="N2244">
            <v>2.459908607769215E-2</v>
          </cell>
        </row>
        <row r="2245">
          <cell r="H2245">
            <v>2242</v>
          </cell>
          <cell r="I2245">
            <v>2.3149732615795313E-2</v>
          </cell>
          <cell r="J2245">
            <v>2.3153865286465052E-2</v>
          </cell>
          <cell r="M2245">
            <v>2.4446339844569138E-2</v>
          </cell>
          <cell r="N2245">
            <v>2.4599086077732674E-2</v>
          </cell>
        </row>
        <row r="2246">
          <cell r="H2246">
            <v>2243</v>
          </cell>
          <cell r="I2246">
            <v>2.3150311200011649E-2</v>
          </cell>
          <cell r="J2246">
            <v>2.3154509611383139E-2</v>
          </cell>
          <cell r="M2246">
            <v>2.4447497013054795E-2</v>
          </cell>
          <cell r="N2246">
            <v>2.4599086077732674E-2</v>
          </cell>
        </row>
        <row r="2247">
          <cell r="H2247">
            <v>2244</v>
          </cell>
          <cell r="I2247">
            <v>2.3150889784227986E-2</v>
          </cell>
          <cell r="J2247">
            <v>2.3155153362036596E-2</v>
          </cell>
          <cell r="M2247">
            <v>2.4448654181463067E-2</v>
          </cell>
          <cell r="N2247">
            <v>2.4599086077732674E-2</v>
          </cell>
        </row>
        <row r="2248">
          <cell r="H2248">
            <v>2245</v>
          </cell>
          <cell r="I2248">
            <v>2.3151468368444322E-2</v>
          </cell>
          <cell r="J2248">
            <v>2.315579653919279E-2</v>
          </cell>
          <cell r="M2248">
            <v>2.4449811349915532E-2</v>
          </cell>
          <cell r="N2248">
            <v>2.459908607769215E-2</v>
          </cell>
        </row>
        <row r="2249">
          <cell r="H2249">
            <v>2246</v>
          </cell>
          <cell r="I2249">
            <v>2.3152046952660654E-2</v>
          </cell>
          <cell r="J2249">
            <v>2.3156439143617796E-2</v>
          </cell>
          <cell r="M2249">
            <v>2.4450968518331145E-2</v>
          </cell>
          <cell r="N2249">
            <v>2.45990860777732E-2</v>
          </cell>
        </row>
        <row r="2250">
          <cell r="H2250">
            <v>2247</v>
          </cell>
          <cell r="I2250">
            <v>2.315262553687699E-2</v>
          </cell>
          <cell r="J2250">
            <v>2.3157081176076261E-2</v>
          </cell>
          <cell r="M2250">
            <v>2.4452125686750426E-2</v>
          </cell>
          <cell r="N2250">
            <v>2.45990860777732E-2</v>
          </cell>
        </row>
        <row r="2251">
          <cell r="H2251">
            <v>2248</v>
          </cell>
          <cell r="I2251">
            <v>2.3153204121093326E-2</v>
          </cell>
          <cell r="J2251">
            <v>2.315772263733144E-2</v>
          </cell>
          <cell r="M2251">
            <v>2.4453282855213896E-2</v>
          </cell>
          <cell r="N2251">
            <v>2.4599086077732674E-2</v>
          </cell>
        </row>
        <row r="2252">
          <cell r="H2252">
            <v>2249</v>
          </cell>
          <cell r="I2252">
            <v>2.3153782705309663E-2</v>
          </cell>
          <cell r="J2252">
            <v>2.3158363528145296E-2</v>
          </cell>
          <cell r="M2252">
            <v>2.4454440023640511E-2</v>
          </cell>
          <cell r="N2252">
            <v>2.459908607769215E-2</v>
          </cell>
        </row>
        <row r="2253">
          <cell r="H2253">
            <v>2250</v>
          </cell>
          <cell r="I2253">
            <v>2.3154361289525999E-2</v>
          </cell>
          <cell r="J2253">
            <v>2.3159003849278454E-2</v>
          </cell>
          <cell r="M2253">
            <v>2.4455597192070796E-2</v>
          </cell>
          <cell r="N2253">
            <v>2.45990860777732E-2</v>
          </cell>
        </row>
        <row r="2254">
          <cell r="H2254">
            <v>2251</v>
          </cell>
          <cell r="I2254">
            <v>2.3154939873742335E-2</v>
          </cell>
          <cell r="J2254">
            <v>2.3159643601490122E-2</v>
          </cell>
          <cell r="M2254">
            <v>2.4456754360464222E-2</v>
          </cell>
          <cell r="N2254">
            <v>2.4599086077732674E-2</v>
          </cell>
        </row>
        <row r="2255">
          <cell r="H2255">
            <v>2252</v>
          </cell>
          <cell r="I2255">
            <v>2.3155518457958671E-2</v>
          </cell>
          <cell r="J2255">
            <v>2.3160282785538215E-2</v>
          </cell>
          <cell r="M2255">
            <v>2.4457911528942364E-2</v>
          </cell>
          <cell r="N2255">
            <v>2.459908607781373E-2</v>
          </cell>
        </row>
        <row r="2256">
          <cell r="H2256">
            <v>2253</v>
          </cell>
          <cell r="I2256">
            <v>2.3156097042175007E-2</v>
          </cell>
          <cell r="J2256">
            <v>2.3160921402179215E-2</v>
          </cell>
          <cell r="M2256">
            <v>2.4459068697383655E-2</v>
          </cell>
          <cell r="N2256">
            <v>2.4599086077732674E-2</v>
          </cell>
        </row>
        <row r="2257">
          <cell r="H2257">
            <v>2254</v>
          </cell>
          <cell r="I2257">
            <v>2.3156675626391343E-2</v>
          </cell>
          <cell r="J2257">
            <v>2.3161559452168363E-2</v>
          </cell>
          <cell r="M2257">
            <v>2.4460225865788089E-2</v>
          </cell>
          <cell r="N2257">
            <v>2.4599086077732674E-2</v>
          </cell>
        </row>
        <row r="2258">
          <cell r="H2258">
            <v>2255</v>
          </cell>
          <cell r="I2258">
            <v>2.3157254210607679E-2</v>
          </cell>
          <cell r="J2258">
            <v>2.3162196936259549E-2</v>
          </cell>
          <cell r="M2258">
            <v>2.4461383034236717E-2</v>
          </cell>
          <cell r="N2258">
            <v>2.45990860777732E-2</v>
          </cell>
        </row>
        <row r="2259">
          <cell r="H2259">
            <v>2256</v>
          </cell>
          <cell r="I2259">
            <v>2.3157832794824015E-2</v>
          </cell>
          <cell r="J2259">
            <v>2.3162833855205255E-2</v>
          </cell>
          <cell r="M2259">
            <v>2.4462540202648486E-2</v>
          </cell>
          <cell r="N2259">
            <v>2.45990860777732E-2</v>
          </cell>
        </row>
        <row r="2260">
          <cell r="H2260">
            <v>2257</v>
          </cell>
          <cell r="I2260">
            <v>2.3158411379040351E-2</v>
          </cell>
          <cell r="J2260">
            <v>2.3163470209756648E-2</v>
          </cell>
          <cell r="M2260">
            <v>2.4463697371104449E-2</v>
          </cell>
          <cell r="N2260">
            <v>2.459908607769215E-2</v>
          </cell>
        </row>
        <row r="2261">
          <cell r="H2261">
            <v>2258</v>
          </cell>
          <cell r="I2261">
            <v>2.3158989963256688E-2</v>
          </cell>
          <cell r="J2261">
            <v>2.3164106000663633E-2</v>
          </cell>
          <cell r="M2261">
            <v>2.4464854539483029E-2</v>
          </cell>
          <cell r="N2261">
            <v>2.4599086077732674E-2</v>
          </cell>
        </row>
        <row r="2262">
          <cell r="H2262">
            <v>2259</v>
          </cell>
          <cell r="I2262">
            <v>2.3159568547473024E-2</v>
          </cell>
          <cell r="J2262">
            <v>2.3164741228674741E-2</v>
          </cell>
          <cell r="M2262">
            <v>2.4466011707986856E-2</v>
          </cell>
          <cell r="N2262">
            <v>2.45990860777732E-2</v>
          </cell>
        </row>
        <row r="2263">
          <cell r="H2263">
            <v>2260</v>
          </cell>
          <cell r="I2263">
            <v>2.316014713168936E-2</v>
          </cell>
          <cell r="J2263">
            <v>2.3165375894537148E-2</v>
          </cell>
          <cell r="M2263">
            <v>2.4467168876372774E-2</v>
          </cell>
          <cell r="N2263">
            <v>2.459908607769215E-2</v>
          </cell>
        </row>
        <row r="2264">
          <cell r="H2264">
            <v>2261</v>
          </cell>
          <cell r="I2264">
            <v>2.3160725715905696E-2</v>
          </cell>
          <cell r="J2264">
            <v>2.3166009998996769E-2</v>
          </cell>
          <cell r="M2264">
            <v>2.4468326044843412E-2</v>
          </cell>
          <cell r="N2264">
            <v>2.4599086077732674E-2</v>
          </cell>
        </row>
        <row r="2265">
          <cell r="H2265">
            <v>2262</v>
          </cell>
          <cell r="I2265">
            <v>2.3161304300122032E-2</v>
          </cell>
          <cell r="J2265">
            <v>2.3166643542798144E-2</v>
          </cell>
          <cell r="M2265">
            <v>2.4469483213236668E-2</v>
          </cell>
          <cell r="N2265">
            <v>2.459908607769215E-2</v>
          </cell>
        </row>
        <row r="2266">
          <cell r="H2266">
            <v>2263</v>
          </cell>
          <cell r="I2266">
            <v>2.3161882884338368E-2</v>
          </cell>
          <cell r="J2266">
            <v>2.3167276526684585E-2</v>
          </cell>
          <cell r="M2266">
            <v>2.4470640381714641E-2</v>
          </cell>
          <cell r="N2266">
            <v>2.459908607781373E-2</v>
          </cell>
        </row>
        <row r="2267">
          <cell r="H2267">
            <v>2264</v>
          </cell>
          <cell r="I2267">
            <v>2.3162461468554704E-2</v>
          </cell>
          <cell r="J2267">
            <v>2.3167908951397934E-2</v>
          </cell>
          <cell r="M2267">
            <v>2.4471797550115238E-2</v>
          </cell>
          <cell r="N2267">
            <v>2.459908607769215E-2</v>
          </cell>
        </row>
        <row r="2268">
          <cell r="H2268">
            <v>2265</v>
          </cell>
          <cell r="I2268">
            <v>2.316304005277104E-2</v>
          </cell>
          <cell r="J2268">
            <v>2.3168540817678881E-2</v>
          </cell>
          <cell r="M2268">
            <v>2.4472954718560026E-2</v>
          </cell>
          <cell r="N2268">
            <v>2.4599086077732674E-2</v>
          </cell>
        </row>
        <row r="2269">
          <cell r="H2269">
            <v>2266</v>
          </cell>
          <cell r="I2269">
            <v>2.3163618636987376E-2</v>
          </cell>
          <cell r="J2269">
            <v>2.3169172126266731E-2</v>
          </cell>
          <cell r="M2269">
            <v>2.447411188700848E-2</v>
          </cell>
          <cell r="N2269">
            <v>2.4599086077732674E-2</v>
          </cell>
        </row>
        <row r="2270">
          <cell r="H2270">
            <v>2267</v>
          </cell>
          <cell r="I2270">
            <v>2.3164197221203713E-2</v>
          </cell>
          <cell r="J2270">
            <v>2.3169802877899499E-2</v>
          </cell>
          <cell r="M2270">
            <v>2.4475269055460602E-2</v>
          </cell>
          <cell r="N2270">
            <v>2.4599086077732674E-2</v>
          </cell>
        </row>
        <row r="2271">
          <cell r="H2271">
            <v>2268</v>
          </cell>
          <cell r="I2271">
            <v>2.3164775805420049E-2</v>
          </cell>
          <cell r="J2271">
            <v>2.3170433073313901E-2</v>
          </cell>
          <cell r="M2271">
            <v>2.4476426223835345E-2</v>
          </cell>
          <cell r="N2271">
            <v>2.45990860777732E-2</v>
          </cell>
        </row>
        <row r="2272">
          <cell r="H2272">
            <v>2269</v>
          </cell>
          <cell r="I2272">
            <v>2.3165354389636385E-2</v>
          </cell>
          <cell r="J2272">
            <v>2.3171062713245299E-2</v>
          </cell>
          <cell r="M2272">
            <v>2.4477583392294805E-2</v>
          </cell>
          <cell r="N2272">
            <v>2.459908607765162E-2</v>
          </cell>
        </row>
        <row r="2273">
          <cell r="H2273">
            <v>2270</v>
          </cell>
          <cell r="I2273">
            <v>2.3165932973852721E-2</v>
          </cell>
          <cell r="J2273">
            <v>2.3171691798427891E-2</v>
          </cell>
          <cell r="M2273">
            <v>2.4478740560717409E-2</v>
          </cell>
          <cell r="N2273">
            <v>2.4599086077732674E-2</v>
          </cell>
        </row>
        <row r="2274">
          <cell r="H2274">
            <v>2271</v>
          </cell>
          <cell r="I2274">
            <v>2.3166511558069057E-2</v>
          </cell>
          <cell r="J2274">
            <v>2.3172320329594511E-2</v>
          </cell>
          <cell r="M2274">
            <v>2.447989772914368E-2</v>
          </cell>
          <cell r="N2274">
            <v>2.459908607781373E-2</v>
          </cell>
        </row>
        <row r="2275">
          <cell r="H2275">
            <v>2272</v>
          </cell>
          <cell r="I2275">
            <v>2.3167090142285393E-2</v>
          </cell>
          <cell r="J2275">
            <v>2.3172948307476619E-2</v>
          </cell>
          <cell r="M2275">
            <v>2.4481054897614148E-2</v>
          </cell>
          <cell r="N2275">
            <v>2.4599086077732674E-2</v>
          </cell>
        </row>
        <row r="2276">
          <cell r="H2276">
            <v>2273</v>
          </cell>
          <cell r="I2276">
            <v>2.3167668726501729E-2</v>
          </cell>
          <cell r="J2276">
            <v>2.3173575732804475E-2</v>
          </cell>
          <cell r="M2276">
            <v>2.4482212065966704E-2</v>
          </cell>
          <cell r="N2276">
            <v>2.459908607769215E-2</v>
          </cell>
        </row>
        <row r="2277">
          <cell r="H2277">
            <v>2274</v>
          </cell>
          <cell r="I2277">
            <v>2.3168247310718065E-2</v>
          </cell>
          <cell r="J2277">
            <v>2.3174202606307093E-2</v>
          </cell>
          <cell r="M2277">
            <v>2.4483369234485033E-2</v>
          </cell>
          <cell r="N2277">
            <v>2.45990860777732E-2</v>
          </cell>
        </row>
        <row r="2278">
          <cell r="H2278">
            <v>2275</v>
          </cell>
          <cell r="I2278">
            <v>2.3168825894934401E-2</v>
          </cell>
          <cell r="J2278">
            <v>2.3174828928712126E-2</v>
          </cell>
          <cell r="M2278">
            <v>2.4484526402885457E-2</v>
          </cell>
          <cell r="N2278">
            <v>2.4599086077732674E-2</v>
          </cell>
        </row>
        <row r="2279">
          <cell r="H2279">
            <v>2276</v>
          </cell>
          <cell r="I2279">
            <v>2.3169404479150738E-2</v>
          </cell>
          <cell r="J2279">
            <v>2.3175454700745959E-2</v>
          </cell>
          <cell r="M2279">
            <v>2.4485683571330075E-2</v>
          </cell>
          <cell r="N2279">
            <v>2.4599086077732674E-2</v>
          </cell>
        </row>
        <row r="2280">
          <cell r="H2280">
            <v>2277</v>
          </cell>
          <cell r="I2280">
            <v>2.3169983063367074E-2</v>
          </cell>
          <cell r="J2280">
            <v>2.3176079923133738E-2</v>
          </cell>
          <cell r="M2280">
            <v>2.4486840739737833E-2</v>
          </cell>
          <cell r="N2280">
            <v>2.4599086077732674E-2</v>
          </cell>
        </row>
        <row r="2281">
          <cell r="H2281">
            <v>2278</v>
          </cell>
          <cell r="I2281">
            <v>2.317056164758341E-2</v>
          </cell>
          <cell r="J2281">
            <v>2.3176704596599318E-2</v>
          </cell>
          <cell r="M2281">
            <v>2.4487997908189785E-2</v>
          </cell>
          <cell r="N2281">
            <v>2.4599086077732674E-2</v>
          </cell>
        </row>
        <row r="2282">
          <cell r="H2282">
            <v>2279</v>
          </cell>
          <cell r="I2282">
            <v>2.3171140231799746E-2</v>
          </cell>
          <cell r="J2282">
            <v>2.3177328721865318E-2</v>
          </cell>
          <cell r="M2282">
            <v>2.4489155076604884E-2</v>
          </cell>
          <cell r="N2282">
            <v>2.459908607781373E-2</v>
          </cell>
        </row>
        <row r="2283">
          <cell r="H2283">
            <v>2280</v>
          </cell>
          <cell r="I2283">
            <v>2.3171718816016082E-2</v>
          </cell>
          <cell r="J2283">
            <v>2.317795229965295E-2</v>
          </cell>
          <cell r="M2283">
            <v>2.4490312245023647E-2</v>
          </cell>
          <cell r="N2283">
            <v>2.459908607769215E-2</v>
          </cell>
        </row>
        <row r="2284">
          <cell r="H2284">
            <v>2281</v>
          </cell>
          <cell r="I2284">
            <v>2.3172297400232418E-2</v>
          </cell>
          <cell r="J2284">
            <v>2.3178575330682367E-2</v>
          </cell>
          <cell r="M2284">
            <v>2.4491469413486604E-2</v>
          </cell>
          <cell r="N2284">
            <v>2.4599086077732674E-2</v>
          </cell>
        </row>
        <row r="2285">
          <cell r="H2285">
            <v>2282</v>
          </cell>
          <cell r="I2285">
            <v>2.3172875984448754E-2</v>
          </cell>
          <cell r="J2285">
            <v>2.3179197815672299E-2</v>
          </cell>
          <cell r="M2285">
            <v>2.4492626581953232E-2</v>
          </cell>
          <cell r="N2285">
            <v>2.459908607769215E-2</v>
          </cell>
        </row>
        <row r="2286">
          <cell r="H2286">
            <v>2283</v>
          </cell>
          <cell r="I2286">
            <v>2.3173454568665087E-2</v>
          </cell>
          <cell r="J2286">
            <v>2.3179819755340329E-2</v>
          </cell>
          <cell r="M2286">
            <v>2.4493783750301951E-2</v>
          </cell>
          <cell r="N2286">
            <v>2.45990860777732E-2</v>
          </cell>
        </row>
        <row r="2287">
          <cell r="H2287">
            <v>2284</v>
          </cell>
          <cell r="I2287">
            <v>2.3174033152881423E-2</v>
          </cell>
          <cell r="J2287">
            <v>2.3180441150402693E-2</v>
          </cell>
          <cell r="M2287">
            <v>2.4494940918775913E-2</v>
          </cell>
          <cell r="N2287">
            <v>2.45990860777732E-2</v>
          </cell>
        </row>
        <row r="2288">
          <cell r="H2288">
            <v>2285</v>
          </cell>
          <cell r="I2288">
            <v>2.3174611737097759E-2</v>
          </cell>
          <cell r="J2288">
            <v>2.3181062001574399E-2</v>
          </cell>
          <cell r="M2288">
            <v>2.4496098087213019E-2</v>
          </cell>
          <cell r="N2288">
            <v>2.4599086077732674E-2</v>
          </cell>
        </row>
        <row r="2289">
          <cell r="H2289">
            <v>2286</v>
          </cell>
          <cell r="I2289">
            <v>2.3175190321314095E-2</v>
          </cell>
          <cell r="J2289">
            <v>2.3181682309569178E-2</v>
          </cell>
          <cell r="M2289">
            <v>2.4497255255653796E-2</v>
          </cell>
          <cell r="N2289">
            <v>2.459908607765162E-2</v>
          </cell>
        </row>
        <row r="2290">
          <cell r="H2290">
            <v>2287</v>
          </cell>
          <cell r="I2290">
            <v>2.3175768905530431E-2</v>
          </cell>
          <cell r="J2290">
            <v>2.3182302075099685E-2</v>
          </cell>
          <cell r="M2290">
            <v>2.4498412424057713E-2</v>
          </cell>
          <cell r="N2290">
            <v>2.4599086077854253E-2</v>
          </cell>
        </row>
        <row r="2291">
          <cell r="H2291">
            <v>2288</v>
          </cell>
          <cell r="I2291">
            <v>2.3176347489746767E-2</v>
          </cell>
          <cell r="J2291">
            <v>2.3182921298877057E-2</v>
          </cell>
          <cell r="M2291">
            <v>2.4499569592546355E-2</v>
          </cell>
          <cell r="N2291">
            <v>2.4599086077732674E-2</v>
          </cell>
        </row>
        <row r="2292">
          <cell r="H2292">
            <v>2289</v>
          </cell>
          <cell r="I2292">
            <v>2.3176926073963103E-2</v>
          </cell>
          <cell r="J2292">
            <v>2.3183539981611375E-2</v>
          </cell>
          <cell r="M2292">
            <v>2.450072676091708E-2</v>
          </cell>
          <cell r="N2292">
            <v>2.4599086077732674E-2</v>
          </cell>
        </row>
        <row r="2293">
          <cell r="H2293">
            <v>2290</v>
          </cell>
          <cell r="I2293">
            <v>2.317750465817944E-2</v>
          </cell>
          <cell r="J2293">
            <v>2.3184158124011433E-2</v>
          </cell>
          <cell r="M2293">
            <v>2.4501883929413059E-2</v>
          </cell>
          <cell r="N2293">
            <v>2.4599086077732674E-2</v>
          </cell>
        </row>
        <row r="2294">
          <cell r="H2294">
            <v>2291</v>
          </cell>
          <cell r="I2294">
            <v>2.3178083242395776E-2</v>
          </cell>
          <cell r="J2294">
            <v>2.3184775726784793E-2</v>
          </cell>
          <cell r="M2294">
            <v>2.4503041097791126E-2</v>
          </cell>
          <cell r="N2294">
            <v>2.45990860777732E-2</v>
          </cell>
        </row>
        <row r="2295">
          <cell r="H2295">
            <v>2292</v>
          </cell>
          <cell r="I2295">
            <v>2.3178661826612112E-2</v>
          </cell>
          <cell r="J2295">
            <v>2.3185392790637718E-2</v>
          </cell>
          <cell r="M2295">
            <v>2.4504198266213386E-2</v>
          </cell>
          <cell r="N2295">
            <v>2.459908607769215E-2</v>
          </cell>
        </row>
        <row r="2296">
          <cell r="H2296">
            <v>2293</v>
          </cell>
          <cell r="I2296">
            <v>2.3179240410828448E-2</v>
          </cell>
          <cell r="J2296">
            <v>2.3186009316275371E-2</v>
          </cell>
          <cell r="M2296">
            <v>2.450535543472037E-2</v>
          </cell>
          <cell r="N2296">
            <v>2.45990860777732E-2</v>
          </cell>
        </row>
        <row r="2297">
          <cell r="H2297">
            <v>2294</v>
          </cell>
          <cell r="I2297">
            <v>2.3179818995044784E-2</v>
          </cell>
          <cell r="J2297">
            <v>2.318662530440152E-2</v>
          </cell>
          <cell r="M2297">
            <v>2.4506512603068915E-2</v>
          </cell>
          <cell r="N2297">
            <v>2.459908607765162E-2</v>
          </cell>
        </row>
        <row r="2298">
          <cell r="H2298">
            <v>2295</v>
          </cell>
          <cell r="I2298">
            <v>2.318039757926112E-2</v>
          </cell>
          <cell r="J2298">
            <v>2.3187240755718919E-2</v>
          </cell>
          <cell r="M2298">
            <v>2.4507669771542711E-2</v>
          </cell>
          <cell r="N2298">
            <v>2.459908607781373E-2</v>
          </cell>
        </row>
        <row r="2299">
          <cell r="H2299">
            <v>2296</v>
          </cell>
          <cell r="I2299">
            <v>2.3180976163477456E-2</v>
          </cell>
          <cell r="J2299">
            <v>2.3187855670928837E-2</v>
          </cell>
          <cell r="M2299">
            <v>2.4508826939979647E-2</v>
          </cell>
          <cell r="N2299">
            <v>2.459908607769215E-2</v>
          </cell>
        </row>
        <row r="2300">
          <cell r="H2300">
            <v>2297</v>
          </cell>
          <cell r="I2300">
            <v>2.3181554747693792E-2</v>
          </cell>
          <cell r="J2300">
            <v>2.318847005073155E-2</v>
          </cell>
          <cell r="M2300">
            <v>2.450998410842025E-2</v>
          </cell>
          <cell r="N2300">
            <v>2.45990860777732E-2</v>
          </cell>
        </row>
        <row r="2301">
          <cell r="H2301">
            <v>2298</v>
          </cell>
          <cell r="I2301">
            <v>2.3182133331910128E-2</v>
          </cell>
          <cell r="J2301">
            <v>2.3189083895825979E-2</v>
          </cell>
          <cell r="M2301">
            <v>2.4511141276823994E-2</v>
          </cell>
          <cell r="N2301">
            <v>2.4599086077732674E-2</v>
          </cell>
        </row>
        <row r="2302">
          <cell r="H2302">
            <v>2299</v>
          </cell>
          <cell r="I2302">
            <v>2.3182711916126465E-2</v>
          </cell>
          <cell r="J2302">
            <v>2.3189697206909894E-2</v>
          </cell>
          <cell r="M2302">
            <v>2.4512298445231413E-2</v>
          </cell>
          <cell r="N2302">
            <v>2.4599086077732674E-2</v>
          </cell>
        </row>
        <row r="2303">
          <cell r="H2303">
            <v>2300</v>
          </cell>
          <cell r="I2303">
            <v>2.3183290500342801E-2</v>
          </cell>
          <cell r="J2303">
            <v>2.3190309984679802E-2</v>
          </cell>
          <cell r="M2303">
            <v>2.4513455613723551E-2</v>
          </cell>
          <cell r="N2303">
            <v>2.459908607769215E-2</v>
          </cell>
        </row>
        <row r="2304">
          <cell r="H2304">
            <v>2301</v>
          </cell>
          <cell r="I2304">
            <v>2.3183869084559137E-2</v>
          </cell>
          <cell r="J2304">
            <v>2.3190922229831042E-2</v>
          </cell>
          <cell r="M2304">
            <v>2.45146127821383E-2</v>
          </cell>
          <cell r="N2304">
            <v>2.459908607769215E-2</v>
          </cell>
        </row>
        <row r="2305">
          <cell r="H2305">
            <v>2302</v>
          </cell>
          <cell r="I2305">
            <v>2.3184447668775473E-2</v>
          </cell>
          <cell r="J2305">
            <v>2.3191533943057788E-2</v>
          </cell>
          <cell r="M2305">
            <v>2.4515769950556723E-2</v>
          </cell>
          <cell r="N2305">
            <v>2.45990860777732E-2</v>
          </cell>
        </row>
        <row r="2306">
          <cell r="H2306">
            <v>2303</v>
          </cell>
          <cell r="I2306">
            <v>2.3185026252991809E-2</v>
          </cell>
          <cell r="J2306">
            <v>2.3192145125052879E-2</v>
          </cell>
          <cell r="M2306">
            <v>2.451692711897881E-2</v>
          </cell>
          <cell r="N2306">
            <v>2.4599086077732674E-2</v>
          </cell>
        </row>
        <row r="2307">
          <cell r="H2307">
            <v>2304</v>
          </cell>
          <cell r="I2307">
            <v>2.3185604837208145E-2</v>
          </cell>
          <cell r="J2307">
            <v>2.3192755776508065E-2</v>
          </cell>
          <cell r="M2307">
            <v>2.4518084287445098E-2</v>
          </cell>
          <cell r="N2307">
            <v>2.459908607781373E-2</v>
          </cell>
        </row>
        <row r="2308">
          <cell r="H2308">
            <v>2305</v>
          </cell>
          <cell r="I2308">
            <v>2.3186183421424481E-2</v>
          </cell>
          <cell r="J2308">
            <v>2.3193365898113768E-2</v>
          </cell>
          <cell r="M2308">
            <v>2.4519241455874526E-2</v>
          </cell>
          <cell r="N2308">
            <v>2.459908607765162E-2</v>
          </cell>
        </row>
        <row r="2309">
          <cell r="H2309">
            <v>2306</v>
          </cell>
          <cell r="I2309">
            <v>2.3186762005640817E-2</v>
          </cell>
          <cell r="J2309">
            <v>2.3193975490559411E-2</v>
          </cell>
          <cell r="M2309">
            <v>2.4520398624307622E-2</v>
          </cell>
          <cell r="N2309">
            <v>2.45990860777732E-2</v>
          </cell>
        </row>
        <row r="2310">
          <cell r="H2310">
            <v>2307</v>
          </cell>
          <cell r="I2310">
            <v>2.3187340589857153E-2</v>
          </cell>
          <cell r="J2310">
            <v>2.3194584554533049E-2</v>
          </cell>
          <cell r="M2310">
            <v>2.4521555792744384E-2</v>
          </cell>
          <cell r="N2310">
            <v>2.4599086077732674E-2</v>
          </cell>
        </row>
        <row r="2311">
          <cell r="H2311">
            <v>2308</v>
          </cell>
          <cell r="I2311">
            <v>2.318791917407349E-2</v>
          </cell>
          <cell r="J2311">
            <v>2.31951930907216E-2</v>
          </cell>
          <cell r="M2311">
            <v>2.4522712961184821E-2</v>
          </cell>
          <cell r="N2311">
            <v>2.459908607769215E-2</v>
          </cell>
        </row>
        <row r="2312">
          <cell r="H2312">
            <v>2309</v>
          </cell>
          <cell r="I2312">
            <v>2.3188497758289826E-2</v>
          </cell>
          <cell r="J2312">
            <v>2.3195801099810825E-2</v>
          </cell>
          <cell r="M2312">
            <v>2.4523870129588392E-2</v>
          </cell>
          <cell r="N2312">
            <v>2.4599086077732674E-2</v>
          </cell>
        </row>
        <row r="2313">
          <cell r="H2313">
            <v>2310</v>
          </cell>
          <cell r="I2313">
            <v>2.3189076342506162E-2</v>
          </cell>
          <cell r="J2313">
            <v>2.319640858248526E-2</v>
          </cell>
          <cell r="M2313">
            <v>2.452502729799564E-2</v>
          </cell>
          <cell r="N2313">
            <v>2.4599086077732674E-2</v>
          </cell>
        </row>
        <row r="2314">
          <cell r="H2314">
            <v>2311</v>
          </cell>
          <cell r="I2314">
            <v>2.3189654926722498E-2</v>
          </cell>
          <cell r="J2314">
            <v>2.319701553942826E-2</v>
          </cell>
          <cell r="M2314">
            <v>2.4526184466487605E-2</v>
          </cell>
          <cell r="N2314">
            <v>2.4599086077732674E-2</v>
          </cell>
        </row>
        <row r="2315">
          <cell r="H2315">
            <v>2312</v>
          </cell>
          <cell r="I2315">
            <v>2.3190233510938834E-2</v>
          </cell>
          <cell r="J2315">
            <v>2.3197621971321983E-2</v>
          </cell>
          <cell r="M2315">
            <v>2.4527341634902191E-2</v>
          </cell>
          <cell r="N2315">
            <v>2.4599086077732674E-2</v>
          </cell>
        </row>
        <row r="2316">
          <cell r="H2316">
            <v>2313</v>
          </cell>
          <cell r="I2316">
            <v>2.319081209515517E-2</v>
          </cell>
          <cell r="J2316">
            <v>2.3198227878847451E-2</v>
          </cell>
          <cell r="M2316">
            <v>2.4528498803320437E-2</v>
          </cell>
          <cell r="N2316">
            <v>2.4599086077732674E-2</v>
          </cell>
        </row>
        <row r="2317">
          <cell r="H2317">
            <v>2314</v>
          </cell>
          <cell r="I2317">
            <v>2.3191390679371506E-2</v>
          </cell>
          <cell r="J2317">
            <v>2.3198833262684494E-2</v>
          </cell>
          <cell r="M2317">
            <v>2.4529655971782881E-2</v>
          </cell>
          <cell r="N2317">
            <v>2.45990860777732E-2</v>
          </cell>
        </row>
        <row r="2318">
          <cell r="H2318">
            <v>2315</v>
          </cell>
          <cell r="I2318">
            <v>2.3191969263587842E-2</v>
          </cell>
          <cell r="J2318">
            <v>2.3199438123511728E-2</v>
          </cell>
          <cell r="M2318">
            <v>2.4530813140127419E-2</v>
          </cell>
          <cell r="N2318">
            <v>2.4599086077732674E-2</v>
          </cell>
        </row>
        <row r="2319">
          <cell r="H2319">
            <v>2316</v>
          </cell>
          <cell r="I2319">
            <v>2.3192547847804178E-2</v>
          </cell>
          <cell r="J2319">
            <v>2.3200042462006652E-2</v>
          </cell>
          <cell r="M2319">
            <v>2.4531970308637727E-2</v>
          </cell>
          <cell r="N2319">
            <v>2.45990860777732E-2</v>
          </cell>
        </row>
        <row r="2320">
          <cell r="H2320">
            <v>2317</v>
          </cell>
          <cell r="I2320">
            <v>2.3193126432020515E-2</v>
          </cell>
          <cell r="J2320">
            <v>2.3200646278845553E-2</v>
          </cell>
          <cell r="M2320">
            <v>2.4533127477070649E-2</v>
          </cell>
          <cell r="N2320">
            <v>2.4599086077732674E-2</v>
          </cell>
        </row>
        <row r="2321">
          <cell r="H2321">
            <v>2318</v>
          </cell>
          <cell r="I2321">
            <v>2.3193705016236851E-2</v>
          </cell>
          <cell r="J2321">
            <v>2.320124957470357E-2</v>
          </cell>
          <cell r="M2321">
            <v>2.4534284645507245E-2</v>
          </cell>
          <cell r="N2321">
            <v>2.4599086077732674E-2</v>
          </cell>
        </row>
        <row r="2322">
          <cell r="H2322">
            <v>2319</v>
          </cell>
          <cell r="I2322">
            <v>2.3194283600453183E-2</v>
          </cell>
          <cell r="J2322">
            <v>2.3201852350254709E-2</v>
          </cell>
          <cell r="M2322">
            <v>2.4535441813906978E-2</v>
          </cell>
          <cell r="N2322">
            <v>2.459908607781373E-2</v>
          </cell>
        </row>
        <row r="2323">
          <cell r="H2323">
            <v>2320</v>
          </cell>
          <cell r="I2323">
            <v>2.3194862184669519E-2</v>
          </cell>
          <cell r="J2323">
            <v>2.3202454606171714E-2</v>
          </cell>
          <cell r="M2323">
            <v>2.4536598982350912E-2</v>
          </cell>
          <cell r="N2323">
            <v>2.459908607769215E-2</v>
          </cell>
        </row>
        <row r="2324">
          <cell r="H2324">
            <v>2321</v>
          </cell>
          <cell r="I2324">
            <v>2.3195440768885855E-2</v>
          </cell>
          <cell r="J2324">
            <v>2.3203056343126291E-2</v>
          </cell>
          <cell r="M2324">
            <v>2.453775615079851E-2</v>
          </cell>
          <cell r="N2324">
            <v>2.4599086077732674E-2</v>
          </cell>
        </row>
        <row r="2325">
          <cell r="H2325">
            <v>2322</v>
          </cell>
          <cell r="I2325">
            <v>2.3196019353102192E-2</v>
          </cell>
          <cell r="J2325">
            <v>2.3203657561788927E-2</v>
          </cell>
          <cell r="M2325">
            <v>2.4538913319168725E-2</v>
          </cell>
          <cell r="N2325">
            <v>2.45990860777732E-2</v>
          </cell>
        </row>
        <row r="2326">
          <cell r="H2326">
            <v>2323</v>
          </cell>
          <cell r="I2326">
            <v>2.3196597937318528E-2</v>
          </cell>
          <cell r="J2326">
            <v>2.3204258262828951E-2</v>
          </cell>
          <cell r="M2326">
            <v>2.4540070487704714E-2</v>
          </cell>
          <cell r="N2326">
            <v>2.45990860777732E-2</v>
          </cell>
        </row>
        <row r="2327">
          <cell r="H2327">
            <v>2324</v>
          </cell>
          <cell r="I2327">
            <v>2.3197176521534864E-2</v>
          </cell>
          <cell r="J2327">
            <v>2.3204858446914532E-2</v>
          </cell>
          <cell r="M2327">
            <v>2.4541227656041741E-2</v>
          </cell>
          <cell r="N2327">
            <v>2.4599086077732674E-2</v>
          </cell>
        </row>
        <row r="2328">
          <cell r="H2328">
            <v>2325</v>
          </cell>
          <cell r="I2328">
            <v>2.31977551057512E-2</v>
          </cell>
          <cell r="J2328">
            <v>2.320545811471272E-2</v>
          </cell>
          <cell r="M2328">
            <v>2.4542384824544537E-2</v>
          </cell>
          <cell r="N2328">
            <v>2.459908607769215E-2</v>
          </cell>
        </row>
        <row r="2329">
          <cell r="H2329">
            <v>2326</v>
          </cell>
          <cell r="I2329">
            <v>2.3198333689967536E-2</v>
          </cell>
          <cell r="J2329">
            <v>2.3206057266889416E-2</v>
          </cell>
          <cell r="M2329">
            <v>2.4543541992929432E-2</v>
          </cell>
          <cell r="N2329">
            <v>2.459908607769215E-2</v>
          </cell>
        </row>
        <row r="2330">
          <cell r="H2330">
            <v>2327</v>
          </cell>
          <cell r="I2330">
            <v>2.3198912274183872E-2</v>
          </cell>
          <cell r="J2330">
            <v>2.3206655904109402E-2</v>
          </cell>
          <cell r="M2330">
            <v>2.4544699161358513E-2</v>
          </cell>
          <cell r="N2330">
            <v>2.459908607781373E-2</v>
          </cell>
        </row>
        <row r="2331">
          <cell r="H2331">
            <v>2328</v>
          </cell>
          <cell r="I2331">
            <v>2.3199490858400208E-2</v>
          </cell>
          <cell r="J2331">
            <v>2.3207254027036217E-2</v>
          </cell>
          <cell r="M2331">
            <v>2.4545856329831795E-2</v>
          </cell>
          <cell r="N2331">
            <v>2.4599086077732674E-2</v>
          </cell>
        </row>
        <row r="2332">
          <cell r="H2332">
            <v>2329</v>
          </cell>
          <cell r="I2332">
            <v>2.3200069442616544E-2</v>
          </cell>
          <cell r="J2332">
            <v>2.3207851636332349E-2</v>
          </cell>
          <cell r="M2332">
            <v>2.4547013498227691E-2</v>
          </cell>
          <cell r="N2332">
            <v>2.4599086077732674E-2</v>
          </cell>
        </row>
        <row r="2333">
          <cell r="H2333">
            <v>2330</v>
          </cell>
          <cell r="I2333">
            <v>2.320064802683288E-2</v>
          </cell>
          <cell r="J2333">
            <v>2.3208448732659131E-2</v>
          </cell>
          <cell r="M2333">
            <v>2.4548170666708308E-2</v>
          </cell>
          <cell r="N2333">
            <v>2.4599086077732674E-2</v>
          </cell>
        </row>
        <row r="2334">
          <cell r="H2334">
            <v>2331</v>
          </cell>
          <cell r="I2334">
            <v>2.3201226611049217E-2</v>
          </cell>
          <cell r="J2334">
            <v>2.3209045316676776E-2</v>
          </cell>
          <cell r="M2334">
            <v>2.4549327835111542E-2</v>
          </cell>
          <cell r="N2334">
            <v>2.459908607781373E-2</v>
          </cell>
        </row>
        <row r="2335">
          <cell r="H2335">
            <v>2332</v>
          </cell>
          <cell r="I2335">
            <v>2.3201805195265553E-2</v>
          </cell>
          <cell r="J2335">
            <v>2.3209641389044289E-2</v>
          </cell>
          <cell r="M2335">
            <v>2.4550485003558969E-2</v>
          </cell>
          <cell r="N2335">
            <v>2.459908607769215E-2</v>
          </cell>
        </row>
        <row r="2336">
          <cell r="H2336">
            <v>2333</v>
          </cell>
          <cell r="I2336">
            <v>2.3202383779481889E-2</v>
          </cell>
          <cell r="J2336">
            <v>2.321023695041962E-2</v>
          </cell>
          <cell r="M2336">
            <v>2.4551642171929011E-2</v>
          </cell>
          <cell r="N2336">
            <v>2.459908607769215E-2</v>
          </cell>
        </row>
        <row r="2337">
          <cell r="H2337">
            <v>2334</v>
          </cell>
          <cell r="I2337">
            <v>2.3202962363698225E-2</v>
          </cell>
          <cell r="J2337">
            <v>2.3210832001459594E-2</v>
          </cell>
          <cell r="M2337">
            <v>2.4552799340424307E-2</v>
          </cell>
          <cell r="N2337">
            <v>2.4599086077732674E-2</v>
          </cell>
        </row>
        <row r="2338">
          <cell r="H2338">
            <v>2335</v>
          </cell>
          <cell r="I2338">
            <v>2.3203540947914561E-2</v>
          </cell>
          <cell r="J2338">
            <v>2.3211426542819907E-2</v>
          </cell>
          <cell r="M2338">
            <v>2.4553956508842213E-2</v>
          </cell>
          <cell r="N2338">
            <v>2.459908607781373E-2</v>
          </cell>
        </row>
        <row r="2339">
          <cell r="H2339">
            <v>2336</v>
          </cell>
          <cell r="I2339">
            <v>2.3204119532130897E-2</v>
          </cell>
          <cell r="J2339">
            <v>2.321202057515508E-2</v>
          </cell>
          <cell r="M2339">
            <v>2.4555113677263787E-2</v>
          </cell>
          <cell r="N2339">
            <v>2.45990860777732E-2</v>
          </cell>
        </row>
        <row r="2340">
          <cell r="H2340">
            <v>2337</v>
          </cell>
          <cell r="I2340">
            <v>2.3204698116347233E-2</v>
          </cell>
          <cell r="J2340">
            <v>2.3212614099118501E-2</v>
          </cell>
          <cell r="M2340">
            <v>2.4556270845770087E-2</v>
          </cell>
          <cell r="N2340">
            <v>2.459908607765162E-2</v>
          </cell>
        </row>
        <row r="2341">
          <cell r="H2341">
            <v>2338</v>
          </cell>
          <cell r="I2341">
            <v>2.3205276700563569E-2</v>
          </cell>
          <cell r="J2341">
            <v>2.3213207115362577E-2</v>
          </cell>
          <cell r="M2341">
            <v>2.4557428014077422E-2</v>
          </cell>
          <cell r="N2341">
            <v>2.45990860777732E-2</v>
          </cell>
        </row>
        <row r="2342">
          <cell r="H2342">
            <v>2339</v>
          </cell>
          <cell r="I2342">
            <v>2.3205855284779905E-2</v>
          </cell>
          <cell r="J2342">
            <v>2.3213799624538477E-2</v>
          </cell>
          <cell r="M2342">
            <v>2.4558585182591058E-2</v>
          </cell>
          <cell r="N2342">
            <v>2.45990860777732E-2</v>
          </cell>
        </row>
        <row r="2343">
          <cell r="H2343">
            <v>2340</v>
          </cell>
          <cell r="I2343">
            <v>2.3206433868996242E-2</v>
          </cell>
          <cell r="J2343">
            <v>2.3214391627296244E-2</v>
          </cell>
          <cell r="M2343">
            <v>2.4559742351027307E-2</v>
          </cell>
          <cell r="N2343">
            <v>2.459908607769215E-2</v>
          </cell>
        </row>
        <row r="2344">
          <cell r="H2344">
            <v>2341</v>
          </cell>
          <cell r="I2344">
            <v>2.3207012453212578E-2</v>
          </cell>
          <cell r="J2344">
            <v>2.3214983124284886E-2</v>
          </cell>
          <cell r="M2344">
            <v>2.45608995194267E-2</v>
          </cell>
          <cell r="N2344">
            <v>2.4599086077732674E-2</v>
          </cell>
        </row>
        <row r="2345">
          <cell r="H2345">
            <v>2342</v>
          </cell>
          <cell r="I2345">
            <v>2.3207591037428914E-2</v>
          </cell>
          <cell r="J2345">
            <v>2.3215574116152281E-2</v>
          </cell>
          <cell r="M2345">
            <v>2.4562056687870287E-2</v>
          </cell>
          <cell r="N2345">
            <v>2.4599086077732674E-2</v>
          </cell>
        </row>
        <row r="2346">
          <cell r="H2346">
            <v>2343</v>
          </cell>
          <cell r="I2346">
            <v>2.320816962164525E-2</v>
          </cell>
          <cell r="J2346">
            <v>2.3216164603545215E-2</v>
          </cell>
          <cell r="M2346">
            <v>2.4563213856317542E-2</v>
          </cell>
          <cell r="N2346">
            <v>2.459908607781373E-2</v>
          </cell>
        </row>
        <row r="2347">
          <cell r="H2347">
            <v>2344</v>
          </cell>
          <cell r="I2347">
            <v>2.3208748205861586E-2</v>
          </cell>
          <cell r="J2347">
            <v>2.3216754587109263E-2</v>
          </cell>
          <cell r="M2347">
            <v>2.456437102472794E-2</v>
          </cell>
          <cell r="N2347">
            <v>2.459908607765162E-2</v>
          </cell>
        </row>
        <row r="2348">
          <cell r="H2348">
            <v>2345</v>
          </cell>
          <cell r="I2348">
            <v>2.3209326790077922E-2</v>
          </cell>
          <cell r="J2348">
            <v>2.3217344067489085E-2</v>
          </cell>
          <cell r="M2348">
            <v>2.4565528193182539E-2</v>
          </cell>
          <cell r="N2348">
            <v>2.459908607781373E-2</v>
          </cell>
        </row>
        <row r="2349">
          <cell r="H2349">
            <v>2346</v>
          </cell>
          <cell r="I2349">
            <v>2.3209905374294258E-2</v>
          </cell>
          <cell r="J2349">
            <v>2.3217933045328043E-2</v>
          </cell>
          <cell r="M2349">
            <v>2.4566685361640802E-2</v>
          </cell>
          <cell r="N2349">
            <v>2.459908607769215E-2</v>
          </cell>
        </row>
        <row r="2350">
          <cell r="H2350">
            <v>2347</v>
          </cell>
          <cell r="I2350">
            <v>2.3210483958510594E-2</v>
          </cell>
          <cell r="J2350">
            <v>2.3218521521268586E-2</v>
          </cell>
          <cell r="M2350">
            <v>2.4567842530021679E-2</v>
          </cell>
          <cell r="N2350">
            <v>2.45990860777732E-2</v>
          </cell>
        </row>
        <row r="2351">
          <cell r="H2351">
            <v>2348</v>
          </cell>
          <cell r="I2351">
            <v>2.321106254272693E-2</v>
          </cell>
          <cell r="J2351">
            <v>2.321910949595192E-2</v>
          </cell>
          <cell r="M2351">
            <v>2.4568999698487276E-2</v>
          </cell>
          <cell r="N2351">
            <v>2.4599086077732674E-2</v>
          </cell>
        </row>
        <row r="2352">
          <cell r="H2352">
            <v>2349</v>
          </cell>
          <cell r="I2352">
            <v>2.3211641126943267E-2</v>
          </cell>
          <cell r="J2352">
            <v>2.3219696970018227E-2</v>
          </cell>
          <cell r="M2352">
            <v>2.4570156866875494E-2</v>
          </cell>
          <cell r="N2352">
            <v>2.4599086077732674E-2</v>
          </cell>
        </row>
        <row r="2353">
          <cell r="H2353">
            <v>2350</v>
          </cell>
          <cell r="I2353">
            <v>2.3212219711159603E-2</v>
          </cell>
          <cell r="J2353">
            <v>2.3220283944106617E-2</v>
          </cell>
          <cell r="M2353">
            <v>2.4571314035307906E-2</v>
          </cell>
          <cell r="N2353">
            <v>2.4599086077732674E-2</v>
          </cell>
        </row>
        <row r="2354">
          <cell r="H2354">
            <v>2351</v>
          </cell>
          <cell r="I2354">
            <v>2.3212798295375939E-2</v>
          </cell>
          <cell r="J2354">
            <v>2.3220870418855108E-2</v>
          </cell>
          <cell r="M2354">
            <v>2.4572471203784512E-2</v>
          </cell>
          <cell r="N2354">
            <v>2.459908607781373E-2</v>
          </cell>
        </row>
        <row r="2355">
          <cell r="H2355">
            <v>2352</v>
          </cell>
          <cell r="I2355">
            <v>2.3213376879592275E-2</v>
          </cell>
          <cell r="J2355">
            <v>2.3221456394900541E-2</v>
          </cell>
          <cell r="M2355">
            <v>2.4573628372183732E-2</v>
          </cell>
          <cell r="N2355">
            <v>2.459908607769215E-2</v>
          </cell>
        </row>
        <row r="2356">
          <cell r="H2356">
            <v>2353</v>
          </cell>
          <cell r="I2356">
            <v>2.3213955463808611E-2</v>
          </cell>
          <cell r="J2356">
            <v>2.3222041872878792E-2</v>
          </cell>
          <cell r="M2356">
            <v>2.4574785540627149E-2</v>
          </cell>
          <cell r="N2356">
            <v>2.4599086077732674E-2</v>
          </cell>
        </row>
        <row r="2357">
          <cell r="H2357">
            <v>2354</v>
          </cell>
          <cell r="I2357">
            <v>2.3214534048024947E-2</v>
          </cell>
          <cell r="J2357">
            <v>2.3222626853424619E-2</v>
          </cell>
          <cell r="M2357">
            <v>2.4575942709074237E-2</v>
          </cell>
          <cell r="N2357">
            <v>2.45990860777732E-2</v>
          </cell>
        </row>
        <row r="2358">
          <cell r="H2358">
            <v>2355</v>
          </cell>
          <cell r="I2358">
            <v>2.3215112632241283E-2</v>
          </cell>
          <cell r="J2358">
            <v>2.3223211337171683E-2</v>
          </cell>
          <cell r="M2358">
            <v>2.4577099877484465E-2</v>
          </cell>
          <cell r="N2358">
            <v>2.4599086077732674E-2</v>
          </cell>
        </row>
        <row r="2359">
          <cell r="H2359">
            <v>2356</v>
          </cell>
          <cell r="I2359">
            <v>2.3215691216457616E-2</v>
          </cell>
          <cell r="J2359">
            <v>2.3223795324752557E-2</v>
          </cell>
          <cell r="M2359">
            <v>2.4578257045938887E-2</v>
          </cell>
          <cell r="N2359">
            <v>2.459908607769215E-2</v>
          </cell>
        </row>
        <row r="2360">
          <cell r="H2360">
            <v>2357</v>
          </cell>
          <cell r="I2360">
            <v>2.3216269800673952E-2</v>
          </cell>
          <cell r="J2360">
            <v>2.3224378816798796E-2</v>
          </cell>
          <cell r="M2360">
            <v>2.4579414214396977E-2</v>
          </cell>
          <cell r="N2360">
            <v>2.4599086077732674E-2</v>
          </cell>
        </row>
        <row r="2361">
          <cell r="H2361">
            <v>2358</v>
          </cell>
          <cell r="I2361">
            <v>2.3216848384890288E-2</v>
          </cell>
          <cell r="J2361">
            <v>2.3224961813940834E-2</v>
          </cell>
          <cell r="M2361">
            <v>2.4580571382737157E-2</v>
          </cell>
          <cell r="N2361">
            <v>2.4599086077732674E-2</v>
          </cell>
        </row>
        <row r="2362">
          <cell r="H2362">
            <v>2359</v>
          </cell>
          <cell r="I2362">
            <v>2.3217426969106624E-2</v>
          </cell>
          <cell r="J2362">
            <v>2.3225544316808087E-2</v>
          </cell>
          <cell r="M2362">
            <v>2.4581728551283641E-2</v>
          </cell>
          <cell r="N2362">
            <v>2.45990860777732E-2</v>
          </cell>
        </row>
        <row r="2363">
          <cell r="H2363">
            <v>2360</v>
          </cell>
          <cell r="I2363">
            <v>2.321800555332296E-2</v>
          </cell>
          <cell r="J2363">
            <v>2.3226126326028808E-2</v>
          </cell>
          <cell r="M2363">
            <v>2.4582885719631156E-2</v>
          </cell>
          <cell r="N2363">
            <v>2.459908607769215E-2</v>
          </cell>
        </row>
        <row r="2364">
          <cell r="H2364">
            <v>2361</v>
          </cell>
          <cell r="I2364">
            <v>2.3218584137539296E-2</v>
          </cell>
          <cell r="J2364">
            <v>2.3226707842230292E-2</v>
          </cell>
          <cell r="M2364">
            <v>2.4584042888063401E-2</v>
          </cell>
          <cell r="N2364">
            <v>2.4599086077732674E-2</v>
          </cell>
        </row>
        <row r="2365">
          <cell r="H2365">
            <v>2362</v>
          </cell>
          <cell r="I2365">
            <v>2.3219162721755632E-2</v>
          </cell>
          <cell r="J2365">
            <v>2.3227288866038722E-2</v>
          </cell>
          <cell r="M2365">
            <v>2.458520005649931E-2</v>
          </cell>
          <cell r="N2365">
            <v>2.4599086077732674E-2</v>
          </cell>
        </row>
        <row r="2366">
          <cell r="H2366">
            <v>2363</v>
          </cell>
          <cell r="I2366">
            <v>2.3219741305971969E-2</v>
          </cell>
          <cell r="J2366">
            <v>2.3227869398079245E-2</v>
          </cell>
          <cell r="M2366">
            <v>2.458635722497941E-2</v>
          </cell>
          <cell r="N2366">
            <v>2.459908607781373E-2</v>
          </cell>
        </row>
        <row r="2367">
          <cell r="H2367">
            <v>2364</v>
          </cell>
          <cell r="I2367">
            <v>2.3220319890188305E-2</v>
          </cell>
          <cell r="J2367">
            <v>2.3228449438975857E-2</v>
          </cell>
          <cell r="M2367">
            <v>2.4587514393382127E-2</v>
          </cell>
          <cell r="N2367">
            <v>2.459908607765162E-2</v>
          </cell>
        </row>
        <row r="2368">
          <cell r="H2368">
            <v>2365</v>
          </cell>
          <cell r="I2368">
            <v>2.3220898474404641E-2</v>
          </cell>
          <cell r="J2368">
            <v>2.3229028989351641E-2</v>
          </cell>
          <cell r="M2368">
            <v>2.4588671561829045E-2</v>
          </cell>
          <cell r="N2368">
            <v>2.459908607769215E-2</v>
          </cell>
        </row>
        <row r="2369">
          <cell r="H2369">
            <v>2366</v>
          </cell>
          <cell r="I2369">
            <v>2.3221477058620977E-2</v>
          </cell>
          <cell r="J2369">
            <v>2.3229608049828564E-2</v>
          </cell>
          <cell r="M2369">
            <v>2.4589828730279623E-2</v>
          </cell>
          <cell r="N2369">
            <v>2.4599086077732674E-2</v>
          </cell>
        </row>
        <row r="2370">
          <cell r="H2370">
            <v>2367</v>
          </cell>
          <cell r="I2370">
            <v>2.3222055642837313E-2</v>
          </cell>
          <cell r="J2370">
            <v>2.3230186621027538E-2</v>
          </cell>
          <cell r="M2370">
            <v>2.4590985898693352E-2</v>
          </cell>
          <cell r="N2370">
            <v>2.459908607781373E-2</v>
          </cell>
        </row>
        <row r="2371">
          <cell r="H2371">
            <v>2368</v>
          </cell>
          <cell r="I2371">
            <v>2.3222634227053649E-2</v>
          </cell>
          <cell r="J2371">
            <v>2.3230764703568378E-2</v>
          </cell>
          <cell r="M2371">
            <v>2.4592143067110744E-2</v>
          </cell>
          <cell r="N2371">
            <v>2.4599086077732674E-2</v>
          </cell>
        </row>
        <row r="2372">
          <cell r="H2372">
            <v>2369</v>
          </cell>
          <cell r="I2372">
            <v>2.3223212811269985E-2</v>
          </cell>
          <cell r="J2372">
            <v>2.3231342298069918E-2</v>
          </cell>
          <cell r="M2372">
            <v>2.4593300235572331E-2</v>
          </cell>
          <cell r="N2372">
            <v>2.4599086077732674E-2</v>
          </cell>
        </row>
        <row r="2373">
          <cell r="H2373">
            <v>2370</v>
          </cell>
          <cell r="I2373">
            <v>2.3223791395486321E-2</v>
          </cell>
          <cell r="J2373">
            <v>2.3231919405149948E-2</v>
          </cell>
          <cell r="M2373">
            <v>2.4594457403997065E-2</v>
          </cell>
          <cell r="N2373">
            <v>2.4599086077732674E-2</v>
          </cell>
        </row>
        <row r="2374">
          <cell r="H2374">
            <v>2371</v>
          </cell>
          <cell r="I2374">
            <v>2.3224369979702657E-2</v>
          </cell>
          <cell r="J2374">
            <v>2.3232496025425192E-2</v>
          </cell>
          <cell r="M2374">
            <v>2.459561457238494E-2</v>
          </cell>
          <cell r="N2374">
            <v>2.45990860777732E-2</v>
          </cell>
        </row>
        <row r="2375">
          <cell r="H2375">
            <v>2372</v>
          </cell>
          <cell r="I2375">
            <v>2.3224948563918994E-2</v>
          </cell>
          <cell r="J2375">
            <v>2.3233072159511321E-2</v>
          </cell>
          <cell r="M2375">
            <v>2.4596771740857531E-2</v>
          </cell>
          <cell r="N2375">
            <v>2.4599086077732674E-2</v>
          </cell>
        </row>
        <row r="2376">
          <cell r="H2376">
            <v>2373</v>
          </cell>
          <cell r="I2376">
            <v>2.322552714813533E-2</v>
          </cell>
          <cell r="J2376">
            <v>2.3233647808023006E-2</v>
          </cell>
          <cell r="M2376">
            <v>2.4597928909252744E-2</v>
          </cell>
          <cell r="N2376">
            <v>2.4599086077732674E-2</v>
          </cell>
        </row>
        <row r="2377">
          <cell r="H2377">
            <v>2374</v>
          </cell>
          <cell r="I2377">
            <v>2.3226105732351666E-2</v>
          </cell>
          <cell r="J2377">
            <v>2.3234222971573862E-2</v>
          </cell>
          <cell r="M2377">
            <v>2.4599086077732674E-2</v>
          </cell>
          <cell r="N2377">
            <v>2.45990860777732E-2</v>
          </cell>
        </row>
        <row r="2378">
          <cell r="H2378">
            <v>2375</v>
          </cell>
          <cell r="I2378">
            <v>2.3226684316568002E-2</v>
          </cell>
          <cell r="J2378">
            <v>2.3234797650776469E-2</v>
          </cell>
          <cell r="M2378">
            <v>2.4600243246135221E-2</v>
          </cell>
          <cell r="N2378">
            <v>2.45990860777732E-2</v>
          </cell>
        </row>
        <row r="2379">
          <cell r="H2379">
            <v>2376</v>
          </cell>
          <cell r="I2379">
            <v>2.3227262900784338E-2</v>
          </cell>
          <cell r="J2379">
            <v>2.3235371846242362E-2</v>
          </cell>
          <cell r="M2379">
            <v>2.4601400414581968E-2</v>
          </cell>
          <cell r="N2379">
            <v>2.4599086077732674E-2</v>
          </cell>
        </row>
        <row r="2380">
          <cell r="H2380">
            <v>2377</v>
          </cell>
          <cell r="I2380">
            <v>2.3227841485000674E-2</v>
          </cell>
          <cell r="J2380">
            <v>2.3235945558582046E-2</v>
          </cell>
          <cell r="M2380">
            <v>2.4602557583032376E-2</v>
          </cell>
          <cell r="N2380">
            <v>2.459908607765162E-2</v>
          </cell>
        </row>
        <row r="2381">
          <cell r="H2381">
            <v>2378</v>
          </cell>
          <cell r="I2381">
            <v>2.322842006921701E-2</v>
          </cell>
          <cell r="J2381">
            <v>2.3236518788405068E-2</v>
          </cell>
          <cell r="M2381">
            <v>2.4603714751405409E-2</v>
          </cell>
          <cell r="N2381">
            <v>2.4599086077732674E-2</v>
          </cell>
        </row>
        <row r="2382">
          <cell r="H2382">
            <v>2379</v>
          </cell>
          <cell r="I2382">
            <v>2.3228998653433346E-2</v>
          </cell>
          <cell r="J2382">
            <v>2.3237091536319903E-2</v>
          </cell>
          <cell r="M2382">
            <v>2.4604871919903678E-2</v>
          </cell>
          <cell r="N2382">
            <v>2.45990860777732E-2</v>
          </cell>
        </row>
        <row r="2383">
          <cell r="H2383">
            <v>2380</v>
          </cell>
          <cell r="I2383">
            <v>2.3229577237649682E-2</v>
          </cell>
          <cell r="J2383">
            <v>2.3237663802933958E-2</v>
          </cell>
          <cell r="M2383">
            <v>2.4606029088324571E-2</v>
          </cell>
          <cell r="N2383">
            <v>2.45990860777732E-2</v>
          </cell>
        </row>
        <row r="2384">
          <cell r="H2384">
            <v>2381</v>
          </cell>
          <cell r="I2384">
            <v>2.3230155821866019E-2</v>
          </cell>
          <cell r="J2384">
            <v>2.3238235588853628E-2</v>
          </cell>
          <cell r="M2384">
            <v>2.4607186256749132E-2</v>
          </cell>
          <cell r="N2384">
            <v>2.459908607769215E-2</v>
          </cell>
        </row>
        <row r="2385">
          <cell r="H2385">
            <v>2382</v>
          </cell>
          <cell r="I2385">
            <v>2.3230734406082355E-2</v>
          </cell>
          <cell r="J2385">
            <v>2.32388068946844E-2</v>
          </cell>
          <cell r="M2385">
            <v>2.4608343425177356E-2</v>
          </cell>
          <cell r="N2385">
            <v>2.4599086077732674E-2</v>
          </cell>
        </row>
        <row r="2386">
          <cell r="H2386">
            <v>2383</v>
          </cell>
          <cell r="I2386">
            <v>2.3231312990298691E-2</v>
          </cell>
          <cell r="J2386">
            <v>2.323937772103065E-2</v>
          </cell>
          <cell r="M2386">
            <v>2.4609500593609255E-2</v>
          </cell>
          <cell r="N2386">
            <v>2.459908607781373E-2</v>
          </cell>
        </row>
        <row r="2387">
          <cell r="H2387">
            <v>2384</v>
          </cell>
          <cell r="I2387">
            <v>2.3231891574515027E-2</v>
          </cell>
          <cell r="J2387">
            <v>2.3239948068495723E-2</v>
          </cell>
          <cell r="M2387">
            <v>2.4610657762044824E-2</v>
          </cell>
          <cell r="N2387">
            <v>2.45990860777732E-2</v>
          </cell>
        </row>
        <row r="2388">
          <cell r="H2388">
            <v>2385</v>
          </cell>
          <cell r="I2388">
            <v>2.3232470158731363E-2</v>
          </cell>
          <cell r="J2388">
            <v>2.3240517937681976E-2</v>
          </cell>
          <cell r="M2388">
            <v>2.4611814930484057E-2</v>
          </cell>
          <cell r="N2388">
            <v>2.4599086077732674E-2</v>
          </cell>
        </row>
        <row r="2389">
          <cell r="H2389">
            <v>2386</v>
          </cell>
          <cell r="I2389">
            <v>2.3233048742947699E-2</v>
          </cell>
          <cell r="J2389">
            <v>2.3241087329190776E-2</v>
          </cell>
          <cell r="M2389">
            <v>2.4612972098886438E-2</v>
          </cell>
          <cell r="N2389">
            <v>2.459908607769215E-2</v>
          </cell>
        </row>
        <row r="2390">
          <cell r="H2390">
            <v>2387</v>
          </cell>
          <cell r="I2390">
            <v>2.3233627327164035E-2</v>
          </cell>
          <cell r="J2390">
            <v>2.3241656243622542E-2</v>
          </cell>
          <cell r="M2390">
            <v>2.4614129267373532E-2</v>
          </cell>
          <cell r="N2390">
            <v>2.459908607781373E-2</v>
          </cell>
        </row>
        <row r="2391">
          <cell r="H2391">
            <v>2388</v>
          </cell>
          <cell r="I2391">
            <v>2.3234205911380371E-2</v>
          </cell>
          <cell r="J2391">
            <v>2.3242224681576516E-2</v>
          </cell>
          <cell r="M2391">
            <v>2.461528643574272E-2</v>
          </cell>
          <cell r="N2391">
            <v>2.4599086077732674E-2</v>
          </cell>
        </row>
        <row r="2392">
          <cell r="H2392">
            <v>2389</v>
          </cell>
          <cell r="I2392">
            <v>2.3234784495596707E-2</v>
          </cell>
          <cell r="J2392">
            <v>2.3242792643651099E-2</v>
          </cell>
          <cell r="M2392">
            <v>2.4616443604237155E-2</v>
          </cell>
          <cell r="N2392">
            <v>2.45990860777732E-2</v>
          </cell>
        </row>
        <row r="2393">
          <cell r="H2393">
            <v>2390</v>
          </cell>
          <cell r="I2393">
            <v>2.3235363079813044E-2</v>
          </cell>
          <cell r="J2393">
            <v>2.3243360130443581E-2</v>
          </cell>
          <cell r="M2393">
            <v>2.4617600772613678E-2</v>
          </cell>
          <cell r="N2393">
            <v>2.459908607769215E-2</v>
          </cell>
        </row>
        <row r="2394">
          <cell r="H2394">
            <v>2391</v>
          </cell>
          <cell r="I2394">
            <v>2.323594166402938E-2</v>
          </cell>
          <cell r="J2394">
            <v>2.3243927142550393E-2</v>
          </cell>
          <cell r="M2394">
            <v>2.4618757941074924E-2</v>
          </cell>
          <cell r="N2394">
            <v>2.459908607781373E-2</v>
          </cell>
        </row>
        <row r="2395">
          <cell r="H2395">
            <v>2392</v>
          </cell>
          <cell r="I2395">
            <v>2.3236520248245712E-2</v>
          </cell>
          <cell r="J2395">
            <v>2.3244493680566761E-2</v>
          </cell>
          <cell r="M2395">
            <v>2.4619915109499315E-2</v>
          </cell>
          <cell r="N2395">
            <v>2.459908607769215E-2</v>
          </cell>
        </row>
        <row r="2396">
          <cell r="H2396">
            <v>2393</v>
          </cell>
          <cell r="I2396">
            <v>2.3237098832462048E-2</v>
          </cell>
          <cell r="J2396">
            <v>2.3245059745087088E-2</v>
          </cell>
          <cell r="M2396">
            <v>2.4621072277967899E-2</v>
          </cell>
          <cell r="N2396">
            <v>2.459908607769215E-2</v>
          </cell>
        </row>
        <row r="2397">
          <cell r="H2397">
            <v>2394</v>
          </cell>
          <cell r="I2397">
            <v>2.3237677416678384E-2</v>
          </cell>
          <cell r="J2397">
            <v>2.3245625336704753E-2</v>
          </cell>
          <cell r="M2397">
            <v>2.4622229446399621E-2</v>
          </cell>
          <cell r="N2397">
            <v>2.45990860777732E-2</v>
          </cell>
        </row>
        <row r="2398">
          <cell r="H2398">
            <v>2395</v>
          </cell>
          <cell r="I2398">
            <v>2.3238256000894721E-2</v>
          </cell>
          <cell r="J2398">
            <v>2.3246190456012075E-2</v>
          </cell>
          <cell r="M2398">
            <v>2.4623386614794494E-2</v>
          </cell>
          <cell r="N2398">
            <v>2.4599086077732674E-2</v>
          </cell>
        </row>
        <row r="2399">
          <cell r="H2399">
            <v>2396</v>
          </cell>
          <cell r="I2399">
            <v>2.3238834585111057E-2</v>
          </cell>
          <cell r="J2399">
            <v>2.3246755103600442E-2</v>
          </cell>
          <cell r="M2399">
            <v>2.4624543783233553E-2</v>
          </cell>
          <cell r="N2399">
            <v>2.4599086077732674E-2</v>
          </cell>
        </row>
        <row r="2400">
          <cell r="H2400">
            <v>2397</v>
          </cell>
          <cell r="I2400">
            <v>2.3239413169327393E-2</v>
          </cell>
          <cell r="J2400">
            <v>2.3247319280060214E-2</v>
          </cell>
          <cell r="M2400">
            <v>2.462570095167629E-2</v>
          </cell>
          <cell r="N2400">
            <v>2.459908607769215E-2</v>
          </cell>
        </row>
        <row r="2401">
          <cell r="H2401">
            <v>2398</v>
          </cell>
          <cell r="I2401">
            <v>2.3239991753543729E-2</v>
          </cell>
          <cell r="J2401">
            <v>2.3247882985980847E-2</v>
          </cell>
          <cell r="M2401">
            <v>2.4626858120082161E-2</v>
          </cell>
          <cell r="N2401">
            <v>2.4599086077732674E-2</v>
          </cell>
        </row>
        <row r="2402">
          <cell r="H2402">
            <v>2399</v>
          </cell>
          <cell r="I2402">
            <v>2.3240570337760065E-2</v>
          </cell>
          <cell r="J2402">
            <v>2.3248446221950769E-2</v>
          </cell>
          <cell r="M2402">
            <v>2.4628015288532229E-2</v>
          </cell>
          <cell r="N2402">
            <v>2.459908607781373E-2</v>
          </cell>
        </row>
        <row r="2403">
          <cell r="H2403">
            <v>2400</v>
          </cell>
          <cell r="I2403">
            <v>2.3241148921976401E-2</v>
          </cell>
          <cell r="J2403">
            <v>2.3249008988557342E-2</v>
          </cell>
          <cell r="M2403">
            <v>2.4629172456945441E-2</v>
          </cell>
          <cell r="N2403">
            <v>2.4599086077732674E-2</v>
          </cell>
        </row>
        <row r="2404">
          <cell r="H2404">
            <v>2401</v>
          </cell>
          <cell r="I2404">
            <v>2.3241727506192737E-2</v>
          </cell>
          <cell r="J2404">
            <v>2.3249571286387067E-2</v>
          </cell>
          <cell r="M2404">
            <v>2.463032962544337E-2</v>
          </cell>
          <cell r="N2404">
            <v>2.4599086077732674E-2</v>
          </cell>
        </row>
        <row r="2405">
          <cell r="H2405">
            <v>2402</v>
          </cell>
          <cell r="I2405">
            <v>2.3242306090409073E-2</v>
          </cell>
          <cell r="J2405">
            <v>2.3250133116025428E-2</v>
          </cell>
          <cell r="M2405">
            <v>2.463148679378287E-2</v>
          </cell>
          <cell r="N2405">
            <v>2.4599086077732674E-2</v>
          </cell>
        </row>
        <row r="2406">
          <cell r="H2406">
            <v>2403</v>
          </cell>
          <cell r="I2406">
            <v>2.3242884674625409E-2</v>
          </cell>
          <cell r="J2406">
            <v>2.325069447805693E-2</v>
          </cell>
          <cell r="M2406">
            <v>2.4632643962247611E-2</v>
          </cell>
          <cell r="N2406">
            <v>2.4599086077732674E-2</v>
          </cell>
        </row>
        <row r="2407">
          <cell r="H2407">
            <v>2404</v>
          </cell>
          <cell r="I2407">
            <v>2.3243463258841746E-2</v>
          </cell>
          <cell r="J2407">
            <v>2.3251255373065105E-2</v>
          </cell>
          <cell r="M2407">
            <v>2.4633801130716025E-2</v>
          </cell>
          <cell r="N2407">
            <v>2.4599086077732674E-2</v>
          </cell>
        </row>
        <row r="2408">
          <cell r="H2408">
            <v>2405</v>
          </cell>
          <cell r="I2408">
            <v>2.3244041843058082E-2</v>
          </cell>
          <cell r="J2408">
            <v>2.3251815801632551E-2</v>
          </cell>
          <cell r="M2408">
            <v>2.463495829914758E-2</v>
          </cell>
          <cell r="N2408">
            <v>2.45990860777732E-2</v>
          </cell>
        </row>
        <row r="2409">
          <cell r="H2409">
            <v>2406</v>
          </cell>
          <cell r="I2409">
            <v>2.3244620427274418E-2</v>
          </cell>
          <cell r="J2409">
            <v>2.3252375764340829E-2</v>
          </cell>
          <cell r="M2409">
            <v>2.4636115467582802E-2</v>
          </cell>
          <cell r="N2409">
            <v>2.4599086077732674E-2</v>
          </cell>
        </row>
        <row r="2410">
          <cell r="H2410">
            <v>2407</v>
          </cell>
          <cell r="I2410">
            <v>2.3245199011490754E-2</v>
          </cell>
          <cell r="J2410">
            <v>2.3252935261770597E-2</v>
          </cell>
          <cell r="M2410">
            <v>2.4637272635981165E-2</v>
          </cell>
          <cell r="N2410">
            <v>2.459908607781373E-2</v>
          </cell>
        </row>
        <row r="2411">
          <cell r="H2411">
            <v>2408</v>
          </cell>
          <cell r="I2411">
            <v>2.324577759570709E-2</v>
          </cell>
          <cell r="J2411">
            <v>2.3253494294501457E-2</v>
          </cell>
          <cell r="M2411">
            <v>2.4638429804464256E-2</v>
          </cell>
          <cell r="N2411">
            <v>2.459908607769215E-2</v>
          </cell>
        </row>
        <row r="2412">
          <cell r="H2412">
            <v>2409</v>
          </cell>
          <cell r="I2412">
            <v>2.3246356179923426E-2</v>
          </cell>
          <cell r="J2412">
            <v>2.3254052863112201E-2</v>
          </cell>
          <cell r="M2412">
            <v>2.4639586972829433E-2</v>
          </cell>
          <cell r="N2412">
            <v>2.45990860777732E-2</v>
          </cell>
        </row>
        <row r="2413">
          <cell r="H2413">
            <v>2410</v>
          </cell>
          <cell r="I2413">
            <v>2.3246934764139762E-2</v>
          </cell>
          <cell r="J2413">
            <v>2.3254610968180468E-2</v>
          </cell>
          <cell r="M2413">
            <v>2.4640744141279331E-2</v>
          </cell>
          <cell r="N2413">
            <v>2.459908607765162E-2</v>
          </cell>
        </row>
        <row r="2414">
          <cell r="H2414">
            <v>2411</v>
          </cell>
          <cell r="I2414">
            <v>2.3247513348356098E-2</v>
          </cell>
          <cell r="J2414">
            <v>2.3255168610283185E-2</v>
          </cell>
          <cell r="M2414">
            <v>2.4641901309732893E-2</v>
          </cell>
          <cell r="N2414">
            <v>2.459908607781373E-2</v>
          </cell>
        </row>
        <row r="2415">
          <cell r="H2415">
            <v>2412</v>
          </cell>
          <cell r="I2415">
            <v>2.3248091932572434E-2</v>
          </cell>
          <cell r="J2415">
            <v>2.3255725789996063E-2</v>
          </cell>
          <cell r="M2415">
            <v>2.4643058478190129E-2</v>
          </cell>
          <cell r="N2415">
            <v>2.4599086077732674E-2</v>
          </cell>
        </row>
        <row r="2416">
          <cell r="H2416">
            <v>2413</v>
          </cell>
          <cell r="I2416">
            <v>2.3248670516788771E-2</v>
          </cell>
          <cell r="J2416">
            <v>2.3256282507893997E-2</v>
          </cell>
          <cell r="M2416">
            <v>2.4644215646569982E-2</v>
          </cell>
          <cell r="N2416">
            <v>2.4599086077732674E-2</v>
          </cell>
        </row>
        <row r="2417">
          <cell r="H2417">
            <v>2414</v>
          </cell>
          <cell r="I2417">
            <v>2.3249249101005107E-2</v>
          </cell>
          <cell r="J2417">
            <v>2.3256838764550907E-2</v>
          </cell>
          <cell r="M2417">
            <v>2.4645372815034556E-2</v>
          </cell>
          <cell r="N2417">
            <v>2.459908607769215E-2</v>
          </cell>
        </row>
        <row r="2418">
          <cell r="H2418">
            <v>2415</v>
          </cell>
          <cell r="I2418">
            <v>2.3249827685221443E-2</v>
          </cell>
          <cell r="J2418">
            <v>2.3257394560539844E-2</v>
          </cell>
          <cell r="M2418">
            <v>2.4646529983462267E-2</v>
          </cell>
          <cell r="N2418">
            <v>2.459908607781373E-2</v>
          </cell>
        </row>
        <row r="2419">
          <cell r="H2419">
            <v>2416</v>
          </cell>
          <cell r="I2419">
            <v>2.3250406269437779E-2</v>
          </cell>
          <cell r="J2419">
            <v>2.3257949896432723E-2</v>
          </cell>
          <cell r="M2419">
            <v>2.4647687151853129E-2</v>
          </cell>
          <cell r="N2419">
            <v>2.4599086077732674E-2</v>
          </cell>
        </row>
        <row r="2420">
          <cell r="H2420">
            <v>2417</v>
          </cell>
          <cell r="I2420">
            <v>2.3250984853654115E-2</v>
          </cell>
          <cell r="J2420">
            <v>2.3258504772800646E-2</v>
          </cell>
          <cell r="M2420">
            <v>2.4648844320369227E-2</v>
          </cell>
          <cell r="N2420">
            <v>2.459908607769215E-2</v>
          </cell>
        </row>
        <row r="2421">
          <cell r="H2421">
            <v>2418</v>
          </cell>
          <cell r="I2421">
            <v>2.3251563437870451E-2</v>
          </cell>
          <cell r="J2421">
            <v>2.3259059190213781E-2</v>
          </cell>
          <cell r="M2421">
            <v>2.46500014887269E-2</v>
          </cell>
          <cell r="N2421">
            <v>2.45990860777732E-2</v>
          </cell>
        </row>
        <row r="2422">
          <cell r="H2422">
            <v>2419</v>
          </cell>
          <cell r="I2422">
            <v>2.3252142022086787E-2</v>
          </cell>
          <cell r="J2422">
            <v>2.3259613149241288E-2</v>
          </cell>
          <cell r="M2422">
            <v>2.4651158657169287E-2</v>
          </cell>
          <cell r="N2422">
            <v>2.45990860777732E-2</v>
          </cell>
        </row>
        <row r="2423">
          <cell r="H2423">
            <v>2420</v>
          </cell>
          <cell r="I2423">
            <v>2.3252720606303123E-2</v>
          </cell>
          <cell r="J2423">
            <v>2.3260166650451414E-2</v>
          </cell>
          <cell r="M2423">
            <v>2.4652315825655871E-2</v>
          </cell>
          <cell r="N2423">
            <v>2.4599086077732674E-2</v>
          </cell>
        </row>
        <row r="2424">
          <cell r="H2424">
            <v>2421</v>
          </cell>
          <cell r="I2424">
            <v>2.3253299190519459E-2</v>
          </cell>
          <cell r="J2424">
            <v>2.3260719694411465E-2</v>
          </cell>
          <cell r="M2424">
            <v>2.4653472994024546E-2</v>
          </cell>
          <cell r="N2424">
            <v>2.4599086077732674E-2</v>
          </cell>
        </row>
        <row r="2425">
          <cell r="H2425">
            <v>2422</v>
          </cell>
          <cell r="I2425">
            <v>2.3253877774735796E-2</v>
          </cell>
          <cell r="J2425">
            <v>2.3261272281687787E-2</v>
          </cell>
          <cell r="M2425">
            <v>2.4654630162477941E-2</v>
          </cell>
          <cell r="N2425">
            <v>2.459908607765162E-2</v>
          </cell>
        </row>
        <row r="2426">
          <cell r="H2426">
            <v>2423</v>
          </cell>
          <cell r="I2426">
            <v>2.3254456358952132E-2</v>
          </cell>
          <cell r="J2426">
            <v>2.3261824412845911E-2</v>
          </cell>
          <cell r="M2426">
            <v>2.4655787330935007E-2</v>
          </cell>
          <cell r="N2426">
            <v>2.459908607781373E-2</v>
          </cell>
        </row>
        <row r="2427">
          <cell r="H2427">
            <v>2424</v>
          </cell>
          <cell r="I2427">
            <v>2.3255034943168468E-2</v>
          </cell>
          <cell r="J2427">
            <v>2.3262376088450224E-2</v>
          </cell>
          <cell r="M2427">
            <v>2.465694449935521E-2</v>
          </cell>
          <cell r="N2427">
            <v>2.459908607769215E-2</v>
          </cell>
        </row>
        <row r="2428">
          <cell r="H2428">
            <v>2425</v>
          </cell>
          <cell r="I2428">
            <v>2.3255613527384804E-2</v>
          </cell>
          <cell r="J2428">
            <v>2.3262927309064381E-2</v>
          </cell>
          <cell r="M2428">
            <v>2.4658101667779084E-2</v>
          </cell>
          <cell r="N2428">
            <v>2.45990860777732E-2</v>
          </cell>
        </row>
        <row r="2429">
          <cell r="H2429">
            <v>2426</v>
          </cell>
          <cell r="I2429">
            <v>2.325619211160114E-2</v>
          </cell>
          <cell r="J2429">
            <v>2.3263478075250969E-2</v>
          </cell>
          <cell r="M2429">
            <v>2.4659258836206628E-2</v>
          </cell>
          <cell r="N2429">
            <v>2.4599086077732674E-2</v>
          </cell>
        </row>
        <row r="2430">
          <cell r="H2430">
            <v>2427</v>
          </cell>
          <cell r="I2430">
            <v>2.3256770695817476E-2</v>
          </cell>
          <cell r="J2430">
            <v>2.3264028387571748E-2</v>
          </cell>
          <cell r="M2430">
            <v>2.4660416004678363E-2</v>
          </cell>
          <cell r="N2430">
            <v>2.45990860777732E-2</v>
          </cell>
        </row>
        <row r="2431">
          <cell r="H2431">
            <v>2428</v>
          </cell>
          <cell r="I2431">
            <v>2.3257349280033812E-2</v>
          </cell>
          <cell r="J2431">
            <v>2.3264578246587425E-2</v>
          </cell>
          <cell r="M2431">
            <v>2.4661573173072722E-2</v>
          </cell>
          <cell r="N2431">
            <v>2.459908607765162E-2</v>
          </cell>
        </row>
        <row r="2432">
          <cell r="H2432">
            <v>2429</v>
          </cell>
          <cell r="I2432">
            <v>2.3257927864250145E-2</v>
          </cell>
          <cell r="J2432">
            <v>2.3265127652857948E-2</v>
          </cell>
          <cell r="M2432">
            <v>2.4662730341511271E-2</v>
          </cell>
          <cell r="N2432">
            <v>2.459908607769215E-2</v>
          </cell>
        </row>
        <row r="2433">
          <cell r="H2433">
            <v>2430</v>
          </cell>
          <cell r="I2433">
            <v>2.3258506448466481E-2</v>
          </cell>
          <cell r="J2433">
            <v>2.3265676606942308E-2</v>
          </cell>
          <cell r="M2433">
            <v>2.4663887509953488E-2</v>
          </cell>
          <cell r="N2433">
            <v>2.4599086077854253E-2</v>
          </cell>
        </row>
        <row r="2434">
          <cell r="H2434">
            <v>2431</v>
          </cell>
          <cell r="I2434">
            <v>2.3259085032682817E-2</v>
          </cell>
          <cell r="J2434">
            <v>2.3266225109398395E-2</v>
          </cell>
          <cell r="M2434">
            <v>2.4665044678399372E-2</v>
          </cell>
          <cell r="N2434">
            <v>2.459908607769215E-2</v>
          </cell>
        </row>
        <row r="2435">
          <cell r="H2435">
            <v>2432</v>
          </cell>
          <cell r="I2435">
            <v>2.3259663616899153E-2</v>
          </cell>
          <cell r="J2435">
            <v>2.3266773160783429E-2</v>
          </cell>
          <cell r="M2435">
            <v>2.466620184676788E-2</v>
          </cell>
          <cell r="N2435">
            <v>2.459908607781373E-2</v>
          </cell>
        </row>
        <row r="2436">
          <cell r="H2436">
            <v>2433</v>
          </cell>
          <cell r="I2436">
            <v>2.3260242201115489E-2</v>
          </cell>
          <cell r="J2436">
            <v>2.3267320761653512E-2</v>
          </cell>
          <cell r="M2436">
            <v>2.4667359015261625E-2</v>
          </cell>
          <cell r="N2436">
            <v>2.459908607769215E-2</v>
          </cell>
        </row>
        <row r="2437">
          <cell r="H2437">
            <v>2434</v>
          </cell>
          <cell r="I2437">
            <v>2.3260820785331825E-2</v>
          </cell>
          <cell r="J2437">
            <v>2.3267867912563977E-2</v>
          </cell>
          <cell r="M2437">
            <v>2.4668516183637464E-2</v>
          </cell>
          <cell r="N2437">
            <v>2.4599086077732674E-2</v>
          </cell>
        </row>
        <row r="2438">
          <cell r="H2438">
            <v>2435</v>
          </cell>
          <cell r="I2438">
            <v>2.3261399369548161E-2</v>
          </cell>
          <cell r="J2438">
            <v>2.3268414614069199E-2</v>
          </cell>
          <cell r="M2438">
            <v>2.4669673352098027E-2</v>
          </cell>
          <cell r="N2438">
            <v>2.45990860777732E-2</v>
          </cell>
        </row>
        <row r="2439">
          <cell r="H2439">
            <v>2436</v>
          </cell>
          <cell r="I2439">
            <v>2.3261977953764498E-2</v>
          </cell>
          <cell r="J2439">
            <v>2.3268960866722584E-2</v>
          </cell>
          <cell r="M2439">
            <v>2.4670830520562258E-2</v>
          </cell>
          <cell r="N2439">
            <v>2.459908607769215E-2</v>
          </cell>
        </row>
        <row r="2440">
          <cell r="H2440">
            <v>2437</v>
          </cell>
          <cell r="I2440">
            <v>2.3262556537980834E-2</v>
          </cell>
          <cell r="J2440">
            <v>2.3269506671076724E-2</v>
          </cell>
          <cell r="M2440">
            <v>2.4671987688949105E-2</v>
          </cell>
          <cell r="N2440">
            <v>2.45990860777732E-2</v>
          </cell>
        </row>
        <row r="2441">
          <cell r="H2441">
            <v>2438</v>
          </cell>
          <cell r="I2441">
            <v>2.326313512219717E-2</v>
          </cell>
          <cell r="J2441">
            <v>2.3270052027683213E-2</v>
          </cell>
          <cell r="M2441">
            <v>2.467314485742067E-2</v>
          </cell>
          <cell r="N2441">
            <v>2.459908607769215E-2</v>
          </cell>
        </row>
        <row r="2442">
          <cell r="H2442">
            <v>2439</v>
          </cell>
          <cell r="I2442">
            <v>2.3263713706413506E-2</v>
          </cell>
          <cell r="J2442">
            <v>2.3270596937092842E-2</v>
          </cell>
          <cell r="M2442">
            <v>2.4674302025855382E-2</v>
          </cell>
          <cell r="N2442">
            <v>2.45990860777732E-2</v>
          </cell>
        </row>
        <row r="2443">
          <cell r="H2443">
            <v>2440</v>
          </cell>
          <cell r="I2443">
            <v>2.3264292290629842E-2</v>
          </cell>
          <cell r="J2443">
            <v>2.3271141399855415E-2</v>
          </cell>
          <cell r="M2443">
            <v>2.4675459194293758E-2</v>
          </cell>
          <cell r="N2443">
            <v>2.45990860777732E-2</v>
          </cell>
        </row>
        <row r="2444">
          <cell r="H2444">
            <v>2441</v>
          </cell>
          <cell r="I2444">
            <v>2.3264870874846178E-2</v>
          </cell>
          <cell r="J2444">
            <v>2.3271685416519819E-2</v>
          </cell>
          <cell r="M2444">
            <v>2.4676616362695279E-2</v>
          </cell>
          <cell r="N2444">
            <v>2.459908607769215E-2</v>
          </cell>
        </row>
        <row r="2445">
          <cell r="H2445">
            <v>2442</v>
          </cell>
          <cell r="I2445">
            <v>2.3265449459062514E-2</v>
          </cell>
          <cell r="J2445">
            <v>2.3272228987634178E-2</v>
          </cell>
          <cell r="M2445">
            <v>2.4677773531140992E-2</v>
          </cell>
          <cell r="N2445">
            <v>2.45990860777732E-2</v>
          </cell>
        </row>
        <row r="2446">
          <cell r="H2446">
            <v>2443</v>
          </cell>
          <cell r="I2446">
            <v>2.326602804327885E-2</v>
          </cell>
          <cell r="J2446">
            <v>2.3272772113745559E-2</v>
          </cell>
          <cell r="M2446">
            <v>2.4678930699590373E-2</v>
          </cell>
          <cell r="N2446">
            <v>2.4599086077732674E-2</v>
          </cell>
        </row>
        <row r="2447">
          <cell r="H2447">
            <v>2444</v>
          </cell>
          <cell r="I2447">
            <v>2.3266606627495186E-2</v>
          </cell>
          <cell r="J2447">
            <v>2.3273314795400225E-2</v>
          </cell>
          <cell r="M2447">
            <v>2.4680087868002902E-2</v>
          </cell>
          <cell r="N2447">
            <v>2.4599086077732674E-2</v>
          </cell>
        </row>
        <row r="2448">
          <cell r="H2448">
            <v>2445</v>
          </cell>
          <cell r="I2448">
            <v>2.3267185211711523E-2</v>
          </cell>
          <cell r="J2448">
            <v>2.3273857033143525E-2</v>
          </cell>
          <cell r="M2448">
            <v>2.4681245036419098E-2</v>
          </cell>
          <cell r="N2448">
            <v>2.45990860777732E-2</v>
          </cell>
        </row>
        <row r="2449">
          <cell r="H2449">
            <v>2446</v>
          </cell>
          <cell r="I2449">
            <v>2.3267763795927859E-2</v>
          </cell>
          <cell r="J2449">
            <v>2.3274398827519881E-2</v>
          </cell>
          <cell r="M2449">
            <v>2.4682402204838957E-2</v>
          </cell>
          <cell r="N2449">
            <v>2.4599086077732674E-2</v>
          </cell>
        </row>
        <row r="2450">
          <cell r="H2450">
            <v>2447</v>
          </cell>
          <cell r="I2450">
            <v>2.3268342380144195E-2</v>
          </cell>
          <cell r="J2450">
            <v>2.3274940179072924E-2</v>
          </cell>
          <cell r="M2450">
            <v>2.4683559373303018E-2</v>
          </cell>
          <cell r="N2450">
            <v>2.459908607781373E-2</v>
          </cell>
        </row>
        <row r="2451">
          <cell r="H2451">
            <v>2448</v>
          </cell>
          <cell r="I2451">
            <v>2.3268920964360531E-2</v>
          </cell>
          <cell r="J2451">
            <v>2.3275481088345248E-2</v>
          </cell>
          <cell r="M2451">
            <v>2.4684716541730222E-2</v>
          </cell>
          <cell r="N2451">
            <v>2.4599086077732674E-2</v>
          </cell>
        </row>
        <row r="2452">
          <cell r="H2452">
            <v>2449</v>
          </cell>
          <cell r="I2452">
            <v>2.3269499548576867E-2</v>
          </cell>
          <cell r="J2452">
            <v>2.3276021555878674E-2</v>
          </cell>
          <cell r="M2452">
            <v>2.468587371016109E-2</v>
          </cell>
          <cell r="N2452">
            <v>2.459908607769215E-2</v>
          </cell>
        </row>
        <row r="2453">
          <cell r="H2453">
            <v>2450</v>
          </cell>
          <cell r="I2453">
            <v>2.3270078132793203E-2</v>
          </cell>
          <cell r="J2453">
            <v>2.3276561582214139E-2</v>
          </cell>
          <cell r="M2453">
            <v>2.4687030878636152E-2</v>
          </cell>
          <cell r="N2453">
            <v>2.45990860777732E-2</v>
          </cell>
        </row>
        <row r="2454">
          <cell r="H2454">
            <v>2451</v>
          </cell>
          <cell r="I2454">
            <v>2.3270656717009539E-2</v>
          </cell>
          <cell r="J2454">
            <v>2.3277101167891612E-2</v>
          </cell>
          <cell r="M2454">
            <v>2.4688188047033831E-2</v>
          </cell>
          <cell r="N2454">
            <v>2.459908607769215E-2</v>
          </cell>
        </row>
        <row r="2455">
          <cell r="H2455">
            <v>2452</v>
          </cell>
          <cell r="I2455">
            <v>2.3271235301225875E-2</v>
          </cell>
          <cell r="J2455">
            <v>2.3277640313450278E-2</v>
          </cell>
          <cell r="M2455">
            <v>2.4689345215475708E-2</v>
          </cell>
          <cell r="N2455">
            <v>2.4599086077732674E-2</v>
          </cell>
        </row>
        <row r="2456">
          <cell r="H2456">
            <v>2453</v>
          </cell>
          <cell r="I2456">
            <v>2.3271813885442211E-2</v>
          </cell>
          <cell r="J2456">
            <v>2.3278179019428382E-2</v>
          </cell>
          <cell r="M2456">
            <v>2.4690502383880729E-2</v>
          </cell>
          <cell r="N2456">
            <v>2.4599086077732674E-2</v>
          </cell>
        </row>
        <row r="2457">
          <cell r="H2457">
            <v>2454</v>
          </cell>
          <cell r="I2457">
            <v>2.3272392469658548E-2</v>
          </cell>
          <cell r="J2457">
            <v>2.3278717286363305E-2</v>
          </cell>
          <cell r="M2457">
            <v>2.469165955228941E-2</v>
          </cell>
          <cell r="N2457">
            <v>2.4599086077732674E-2</v>
          </cell>
        </row>
        <row r="2458">
          <cell r="H2458">
            <v>2455</v>
          </cell>
          <cell r="I2458">
            <v>2.3272971053874884E-2</v>
          </cell>
          <cell r="J2458">
            <v>2.3279255114791599E-2</v>
          </cell>
          <cell r="M2458">
            <v>2.4692816720782822E-2</v>
          </cell>
          <cell r="N2458">
            <v>2.459908607781373E-2</v>
          </cell>
        </row>
        <row r="2459">
          <cell r="H2459">
            <v>2456</v>
          </cell>
          <cell r="I2459">
            <v>2.327354963809122E-2</v>
          </cell>
          <cell r="J2459">
            <v>2.3279792505248805E-2</v>
          </cell>
          <cell r="M2459">
            <v>2.4693973889158321E-2</v>
          </cell>
          <cell r="N2459">
            <v>2.459908607769215E-2</v>
          </cell>
        </row>
        <row r="2460">
          <cell r="H2460">
            <v>2457</v>
          </cell>
          <cell r="I2460">
            <v>2.3274128222307556E-2</v>
          </cell>
          <cell r="J2460">
            <v>2.3280329458269758E-2</v>
          </cell>
          <cell r="M2460">
            <v>2.469513105765906E-2</v>
          </cell>
          <cell r="N2460">
            <v>2.4599086077732674E-2</v>
          </cell>
        </row>
        <row r="2461">
          <cell r="H2461">
            <v>2458</v>
          </cell>
          <cell r="I2461">
            <v>2.3274706806523892E-2</v>
          </cell>
          <cell r="J2461">
            <v>2.3280865974388349E-2</v>
          </cell>
          <cell r="M2461">
            <v>2.4696288226041897E-2</v>
          </cell>
          <cell r="N2461">
            <v>2.45990860777732E-2</v>
          </cell>
        </row>
        <row r="2462">
          <cell r="H2462">
            <v>2459</v>
          </cell>
          <cell r="I2462">
            <v>2.3275285390740228E-2</v>
          </cell>
          <cell r="J2462">
            <v>2.3281402054137573E-2</v>
          </cell>
          <cell r="M2462">
            <v>2.4697445394509455E-2</v>
          </cell>
          <cell r="N2462">
            <v>2.4599086077732674E-2</v>
          </cell>
        </row>
        <row r="2463">
          <cell r="H2463">
            <v>2460</v>
          </cell>
          <cell r="I2463">
            <v>2.3275863974956564E-2</v>
          </cell>
          <cell r="J2463">
            <v>2.3281937698049624E-2</v>
          </cell>
          <cell r="M2463">
            <v>2.4698602562940149E-2</v>
          </cell>
          <cell r="N2463">
            <v>2.45990860777732E-2</v>
          </cell>
        </row>
        <row r="2464">
          <cell r="H2464">
            <v>2461</v>
          </cell>
          <cell r="I2464">
            <v>2.32764425591729E-2</v>
          </cell>
          <cell r="J2464">
            <v>2.3282472906655721E-2</v>
          </cell>
          <cell r="M2464">
            <v>2.4699759731374518E-2</v>
          </cell>
          <cell r="N2464">
            <v>2.459908607765162E-2</v>
          </cell>
        </row>
        <row r="2465">
          <cell r="H2465">
            <v>2462</v>
          </cell>
          <cell r="I2465">
            <v>2.3277021143389236E-2</v>
          </cell>
          <cell r="J2465">
            <v>2.3283007680486391E-2</v>
          </cell>
          <cell r="M2465">
            <v>2.4700916899812551E-2</v>
          </cell>
          <cell r="N2465">
            <v>2.4599086077732674E-2</v>
          </cell>
        </row>
        <row r="2466">
          <cell r="H2466">
            <v>2463</v>
          </cell>
          <cell r="I2466">
            <v>2.3277599727605573E-2</v>
          </cell>
          <cell r="J2466">
            <v>2.3283542020071168E-2</v>
          </cell>
          <cell r="M2466">
            <v>2.4702074068173204E-2</v>
          </cell>
          <cell r="N2466">
            <v>2.459908607781373E-2</v>
          </cell>
        </row>
        <row r="2467">
          <cell r="H2467">
            <v>2464</v>
          </cell>
          <cell r="I2467">
            <v>2.3278178311821909E-2</v>
          </cell>
          <cell r="J2467">
            <v>2.3284075925938726E-2</v>
          </cell>
          <cell r="M2467">
            <v>2.4703231236659105E-2</v>
          </cell>
          <cell r="N2467">
            <v>2.4599086077732674E-2</v>
          </cell>
        </row>
        <row r="2468">
          <cell r="H2468">
            <v>2465</v>
          </cell>
          <cell r="I2468">
            <v>2.3278756896038241E-2</v>
          </cell>
          <cell r="J2468">
            <v>2.3284609398616932E-2</v>
          </cell>
          <cell r="M2468">
            <v>2.4704388405067619E-2</v>
          </cell>
          <cell r="N2468">
            <v>2.4599086077732674E-2</v>
          </cell>
        </row>
        <row r="2469">
          <cell r="H2469">
            <v>2466</v>
          </cell>
          <cell r="I2469">
            <v>2.3279335480254577E-2</v>
          </cell>
          <cell r="J2469">
            <v>2.3285142438632792E-2</v>
          </cell>
          <cell r="M2469">
            <v>2.4705545573520327E-2</v>
          </cell>
          <cell r="N2469">
            <v>2.4599086077732674E-2</v>
          </cell>
        </row>
        <row r="2470">
          <cell r="H2470">
            <v>2467</v>
          </cell>
          <cell r="I2470">
            <v>2.3279914064470913E-2</v>
          </cell>
          <cell r="J2470">
            <v>2.3285675046512456E-2</v>
          </cell>
          <cell r="M2470">
            <v>2.4706702741976706E-2</v>
          </cell>
          <cell r="N2470">
            <v>2.45990860777732E-2</v>
          </cell>
        </row>
        <row r="2471">
          <cell r="H2471">
            <v>2468</v>
          </cell>
          <cell r="I2471">
            <v>2.328049264868725E-2</v>
          </cell>
          <cell r="J2471">
            <v>2.3286207222781193E-2</v>
          </cell>
          <cell r="M2471">
            <v>2.4707859910355703E-2</v>
          </cell>
          <cell r="N2471">
            <v>2.4599086077732674E-2</v>
          </cell>
        </row>
        <row r="2472">
          <cell r="H2472">
            <v>2469</v>
          </cell>
          <cell r="I2472">
            <v>2.3281071232903586E-2</v>
          </cell>
          <cell r="J2472">
            <v>2.3286738967963419E-2</v>
          </cell>
          <cell r="M2472">
            <v>2.4709017078859946E-2</v>
          </cell>
          <cell r="N2472">
            <v>2.459908607769215E-2</v>
          </cell>
        </row>
        <row r="2473">
          <cell r="H2473">
            <v>2470</v>
          </cell>
          <cell r="I2473">
            <v>2.3281649817119922E-2</v>
          </cell>
          <cell r="J2473">
            <v>2.3287270282582762E-2</v>
          </cell>
          <cell r="M2473">
            <v>2.4710174247246273E-2</v>
          </cell>
          <cell r="N2473">
            <v>2.4599086077732674E-2</v>
          </cell>
        </row>
        <row r="2474">
          <cell r="H2474">
            <v>2471</v>
          </cell>
          <cell r="I2474">
            <v>2.3282228401336258E-2</v>
          </cell>
          <cell r="J2474">
            <v>2.3287801167161955E-2</v>
          </cell>
          <cell r="M2474">
            <v>2.4711331415676802E-2</v>
          </cell>
          <cell r="N2474">
            <v>2.45990860777732E-2</v>
          </cell>
        </row>
        <row r="2475">
          <cell r="H2475">
            <v>2472</v>
          </cell>
          <cell r="I2475">
            <v>2.3282806985552594E-2</v>
          </cell>
          <cell r="J2475">
            <v>2.3288331622222866E-2</v>
          </cell>
          <cell r="M2475">
            <v>2.4712488584151527E-2</v>
          </cell>
          <cell r="N2475">
            <v>2.4599086077732674E-2</v>
          </cell>
        </row>
        <row r="2476">
          <cell r="H2476">
            <v>2473</v>
          </cell>
          <cell r="I2476">
            <v>2.328338556976893E-2</v>
          </cell>
          <cell r="J2476">
            <v>2.328886164828654E-2</v>
          </cell>
          <cell r="M2476">
            <v>2.4713645752548859E-2</v>
          </cell>
          <cell r="N2476">
            <v>2.459908607769215E-2</v>
          </cell>
        </row>
        <row r="2477">
          <cell r="H2477">
            <v>2474</v>
          </cell>
          <cell r="I2477">
            <v>2.3283964153985266E-2</v>
          </cell>
          <cell r="J2477">
            <v>2.3289391245873235E-2</v>
          </cell>
          <cell r="M2477">
            <v>2.4714802920949869E-2</v>
          </cell>
          <cell r="N2477">
            <v>2.45990860777732E-2</v>
          </cell>
        </row>
        <row r="2478">
          <cell r="H2478">
            <v>2475</v>
          </cell>
          <cell r="I2478">
            <v>2.3284542738201602E-2</v>
          </cell>
          <cell r="J2478">
            <v>2.328992041550226E-2</v>
          </cell>
          <cell r="M2478">
            <v>2.4715960089435596E-2</v>
          </cell>
          <cell r="N2478">
            <v>2.4599086077732674E-2</v>
          </cell>
        </row>
        <row r="2479">
          <cell r="H2479">
            <v>2476</v>
          </cell>
          <cell r="I2479">
            <v>2.3285121322417938E-2</v>
          </cell>
          <cell r="J2479">
            <v>2.3290449157692197E-2</v>
          </cell>
          <cell r="M2479">
            <v>2.4717117257843937E-2</v>
          </cell>
          <cell r="N2479">
            <v>2.45990860777732E-2</v>
          </cell>
        </row>
        <row r="2480">
          <cell r="H2480">
            <v>2477</v>
          </cell>
          <cell r="I2480">
            <v>2.3285699906634275E-2</v>
          </cell>
          <cell r="J2480">
            <v>2.3290977472960661E-2</v>
          </cell>
          <cell r="M2480">
            <v>2.4718274426296479E-2</v>
          </cell>
          <cell r="N2480">
            <v>2.459908607769215E-2</v>
          </cell>
        </row>
        <row r="2481">
          <cell r="H2481">
            <v>2478</v>
          </cell>
          <cell r="I2481">
            <v>2.3286278490850611E-2</v>
          </cell>
          <cell r="J2481">
            <v>2.3291505361824592E-2</v>
          </cell>
          <cell r="M2481">
            <v>2.4719431594712158E-2</v>
          </cell>
          <cell r="N2481">
            <v>2.45990860777732E-2</v>
          </cell>
        </row>
        <row r="2482">
          <cell r="H2482">
            <v>2479</v>
          </cell>
          <cell r="I2482">
            <v>2.3286857075066947E-2</v>
          </cell>
          <cell r="J2482">
            <v>2.3292032824799965E-2</v>
          </cell>
          <cell r="M2482">
            <v>2.4720588763172034E-2</v>
          </cell>
          <cell r="N2482">
            <v>2.45990860777732E-2</v>
          </cell>
        </row>
        <row r="2483">
          <cell r="H2483">
            <v>2480</v>
          </cell>
          <cell r="I2483">
            <v>2.3287435659283283E-2</v>
          </cell>
          <cell r="J2483">
            <v>2.329255986240197E-2</v>
          </cell>
          <cell r="M2483">
            <v>2.4721745931554524E-2</v>
          </cell>
          <cell r="N2483">
            <v>2.45990860777732E-2</v>
          </cell>
        </row>
        <row r="2484">
          <cell r="H2484">
            <v>2481</v>
          </cell>
          <cell r="I2484">
            <v>2.3288014243499619E-2</v>
          </cell>
          <cell r="J2484">
            <v>2.3293086475144935E-2</v>
          </cell>
          <cell r="M2484">
            <v>2.4722903100021742E-2</v>
          </cell>
          <cell r="N2484">
            <v>2.459908607769215E-2</v>
          </cell>
        </row>
        <row r="2485">
          <cell r="H2485">
            <v>2482</v>
          </cell>
          <cell r="I2485">
            <v>2.3288592827715955E-2</v>
          </cell>
          <cell r="J2485">
            <v>2.3293612663542445E-2</v>
          </cell>
          <cell r="M2485">
            <v>2.4724060268452093E-2</v>
          </cell>
          <cell r="N2485">
            <v>2.45990860777732E-2</v>
          </cell>
        </row>
        <row r="2486">
          <cell r="H2486">
            <v>2483</v>
          </cell>
          <cell r="I2486">
            <v>2.3289171411932291E-2</v>
          </cell>
          <cell r="J2486">
            <v>2.329413842810717E-2</v>
          </cell>
          <cell r="M2486">
            <v>2.4725217436886118E-2</v>
          </cell>
          <cell r="N2486">
            <v>2.4599086077732674E-2</v>
          </cell>
        </row>
        <row r="2487">
          <cell r="H2487">
            <v>2484</v>
          </cell>
          <cell r="I2487">
            <v>2.3289749996148627E-2</v>
          </cell>
          <cell r="J2487">
            <v>2.3294663769350969E-2</v>
          </cell>
          <cell r="M2487">
            <v>2.4726374605323814E-2</v>
          </cell>
          <cell r="N2487">
            <v>2.459908607769215E-2</v>
          </cell>
        </row>
        <row r="2488">
          <cell r="H2488">
            <v>2485</v>
          </cell>
          <cell r="I2488">
            <v>2.3290328580364963E-2</v>
          </cell>
          <cell r="J2488">
            <v>2.3295188687784917E-2</v>
          </cell>
          <cell r="M2488">
            <v>2.4727531773724644E-2</v>
          </cell>
          <cell r="N2488">
            <v>2.4599086077732674E-2</v>
          </cell>
        </row>
        <row r="2489">
          <cell r="H2489">
            <v>2486</v>
          </cell>
          <cell r="I2489">
            <v>2.32909071645813E-2</v>
          </cell>
          <cell r="J2489">
            <v>2.3295713183919247E-2</v>
          </cell>
          <cell r="M2489">
            <v>2.4728688942129151E-2</v>
          </cell>
          <cell r="N2489">
            <v>2.4599086077732674E-2</v>
          </cell>
        </row>
        <row r="2490">
          <cell r="H2490">
            <v>2487</v>
          </cell>
          <cell r="I2490">
            <v>2.3291485748797636E-2</v>
          </cell>
          <cell r="J2490">
            <v>2.3296237258263384E-2</v>
          </cell>
          <cell r="M2490">
            <v>2.4729846110618375E-2</v>
          </cell>
          <cell r="N2490">
            <v>2.459908607781373E-2</v>
          </cell>
        </row>
        <row r="2491">
          <cell r="H2491">
            <v>2488</v>
          </cell>
          <cell r="I2491">
            <v>2.3292064333013972E-2</v>
          </cell>
          <cell r="J2491">
            <v>2.3296760911325855E-2</v>
          </cell>
          <cell r="M2491">
            <v>2.4731003279070744E-2</v>
          </cell>
          <cell r="N2491">
            <v>2.459908607769215E-2</v>
          </cell>
        </row>
        <row r="2492">
          <cell r="H2492">
            <v>2489</v>
          </cell>
          <cell r="I2492">
            <v>2.3292642917230308E-2</v>
          </cell>
          <cell r="J2492">
            <v>2.3297284143614504E-2</v>
          </cell>
          <cell r="M2492">
            <v>2.4732160447445729E-2</v>
          </cell>
          <cell r="N2492">
            <v>2.45990860777732E-2</v>
          </cell>
        </row>
        <row r="2493">
          <cell r="H2493">
            <v>2490</v>
          </cell>
          <cell r="I2493">
            <v>2.3293221501446644E-2</v>
          </cell>
          <cell r="J2493">
            <v>2.3297806955636234E-2</v>
          </cell>
          <cell r="M2493">
            <v>2.4733317615945959E-2</v>
          </cell>
          <cell r="N2493">
            <v>2.4599086077732674E-2</v>
          </cell>
        </row>
        <row r="2494">
          <cell r="H2494">
            <v>2491</v>
          </cell>
          <cell r="I2494">
            <v>2.329380008566298E-2</v>
          </cell>
          <cell r="J2494">
            <v>2.3298329347897228E-2</v>
          </cell>
          <cell r="M2494">
            <v>2.4734474784328282E-2</v>
          </cell>
          <cell r="N2494">
            <v>2.45990860777732E-2</v>
          </cell>
        </row>
        <row r="2495">
          <cell r="H2495">
            <v>2492</v>
          </cell>
          <cell r="I2495">
            <v>2.3294378669879316E-2</v>
          </cell>
          <cell r="J2495">
            <v>2.3298851320902779E-2</v>
          </cell>
          <cell r="M2495">
            <v>2.4735631952795319E-2</v>
          </cell>
          <cell r="N2495">
            <v>2.4599086077732674E-2</v>
          </cell>
        </row>
        <row r="2496">
          <cell r="H2496">
            <v>2493</v>
          </cell>
          <cell r="I2496">
            <v>2.3294957254095652E-2</v>
          </cell>
          <cell r="J2496">
            <v>2.3299372875157411E-2</v>
          </cell>
          <cell r="M2496">
            <v>2.4736789121184977E-2</v>
          </cell>
          <cell r="N2496">
            <v>2.459908607769215E-2</v>
          </cell>
        </row>
        <row r="2497">
          <cell r="H2497">
            <v>2494</v>
          </cell>
          <cell r="I2497">
            <v>2.3295535838311988E-2</v>
          </cell>
          <cell r="J2497">
            <v>2.3299894011164859E-2</v>
          </cell>
          <cell r="M2497">
            <v>2.4737946289659356E-2</v>
          </cell>
          <cell r="N2497">
            <v>2.4599086077732674E-2</v>
          </cell>
        </row>
        <row r="2498">
          <cell r="H2498">
            <v>2495</v>
          </cell>
          <cell r="I2498">
            <v>2.3296114422528325E-2</v>
          </cell>
          <cell r="J2498">
            <v>2.3300414729428034E-2</v>
          </cell>
          <cell r="M2498">
            <v>2.4739103458096878E-2</v>
          </cell>
          <cell r="N2498">
            <v>2.45990860777732E-2</v>
          </cell>
        </row>
        <row r="2499">
          <cell r="H2499">
            <v>2496</v>
          </cell>
          <cell r="I2499">
            <v>2.3296693006744661E-2</v>
          </cell>
          <cell r="J2499">
            <v>2.330093503044901E-2</v>
          </cell>
          <cell r="M2499">
            <v>2.4740260626497541E-2</v>
          </cell>
          <cell r="N2499">
            <v>2.45990860777732E-2</v>
          </cell>
        </row>
        <row r="2500">
          <cell r="H2500">
            <v>2497</v>
          </cell>
          <cell r="I2500">
            <v>2.3297271590960997E-2</v>
          </cell>
          <cell r="J2500">
            <v>2.3301454914729035E-2</v>
          </cell>
          <cell r="M2500">
            <v>2.4741417794942402E-2</v>
          </cell>
          <cell r="N2500">
            <v>2.459908607769215E-2</v>
          </cell>
        </row>
        <row r="2501">
          <cell r="H2501">
            <v>2498</v>
          </cell>
          <cell r="I2501">
            <v>2.3297850175177333E-2</v>
          </cell>
          <cell r="J2501">
            <v>2.330197438276866E-2</v>
          </cell>
          <cell r="M2501">
            <v>2.4742574963350403E-2</v>
          </cell>
          <cell r="N2501">
            <v>2.459908607769215E-2</v>
          </cell>
        </row>
        <row r="2502">
          <cell r="H2502">
            <v>2499</v>
          </cell>
          <cell r="I2502">
            <v>2.3298428759393669E-2</v>
          </cell>
          <cell r="J2502">
            <v>2.330249343506758E-2</v>
          </cell>
          <cell r="M2502">
            <v>2.4743732131802598E-2</v>
          </cell>
          <cell r="N2502">
            <v>2.45990860777732E-2</v>
          </cell>
        </row>
        <row r="2503">
          <cell r="H2503">
            <v>2500</v>
          </cell>
          <cell r="I2503">
            <v>2.3299007343610005E-2</v>
          </cell>
          <cell r="J2503">
            <v>2.3303012072124655E-2</v>
          </cell>
          <cell r="M2503">
            <v>2.4744889300258463E-2</v>
          </cell>
          <cell r="N2503">
            <v>2.45990860777732E-2</v>
          </cell>
        </row>
        <row r="2504">
          <cell r="H2504">
            <v>2501</v>
          </cell>
          <cell r="I2504">
            <v>2.3299585927826341E-2</v>
          </cell>
          <cell r="J2504">
            <v>2.3303530294437963E-2</v>
          </cell>
          <cell r="M2504">
            <v>2.4746046468636942E-2</v>
          </cell>
          <cell r="N2504">
            <v>2.459908607769215E-2</v>
          </cell>
        </row>
        <row r="2505">
          <cell r="H2505">
            <v>2502</v>
          </cell>
          <cell r="I2505">
            <v>2.3300164512042674E-2</v>
          </cell>
          <cell r="J2505">
            <v>2.3304048102504839E-2</v>
          </cell>
          <cell r="M2505">
            <v>2.4747203637140669E-2</v>
          </cell>
          <cell r="N2505">
            <v>2.45990860777732E-2</v>
          </cell>
        </row>
        <row r="2506">
          <cell r="H2506">
            <v>2503</v>
          </cell>
          <cell r="I2506">
            <v>2.330074309625901E-2</v>
          </cell>
          <cell r="J2506">
            <v>2.330456549682176E-2</v>
          </cell>
          <cell r="M2506">
            <v>2.4748360805485967E-2</v>
          </cell>
          <cell r="N2506">
            <v>2.45990860777732E-2</v>
          </cell>
        </row>
        <row r="2507">
          <cell r="H2507">
            <v>2504</v>
          </cell>
          <cell r="I2507">
            <v>2.3301321680475346E-2</v>
          </cell>
          <cell r="J2507">
            <v>2.3305082477884417E-2</v>
          </cell>
          <cell r="M2507">
            <v>2.4749517973997031E-2</v>
          </cell>
          <cell r="N2507">
            <v>2.4599086077732674E-2</v>
          </cell>
        </row>
        <row r="2508">
          <cell r="H2508">
            <v>2505</v>
          </cell>
          <cell r="I2508">
            <v>2.3301900264691682E-2</v>
          </cell>
          <cell r="J2508">
            <v>2.330559904618773E-2</v>
          </cell>
          <cell r="M2508">
            <v>2.4750675142349656E-2</v>
          </cell>
          <cell r="N2508">
            <v>2.459908607769215E-2</v>
          </cell>
        </row>
        <row r="2509">
          <cell r="H2509">
            <v>2506</v>
          </cell>
          <cell r="I2509">
            <v>2.3302478848908018E-2</v>
          </cell>
          <cell r="J2509">
            <v>2.3306115202225863E-2</v>
          </cell>
          <cell r="M2509">
            <v>2.4751832310827532E-2</v>
          </cell>
          <cell r="N2509">
            <v>2.4599086077732674E-2</v>
          </cell>
        </row>
        <row r="2510">
          <cell r="H2510">
            <v>2507</v>
          </cell>
          <cell r="I2510">
            <v>2.3303057433124354E-2</v>
          </cell>
          <cell r="J2510">
            <v>2.330663094649213E-2</v>
          </cell>
          <cell r="M2510">
            <v>2.4752989479268551E-2</v>
          </cell>
          <cell r="N2510">
            <v>2.4599086077732674E-2</v>
          </cell>
        </row>
        <row r="2511">
          <cell r="H2511">
            <v>2508</v>
          </cell>
          <cell r="I2511">
            <v>2.330363601734069E-2</v>
          </cell>
          <cell r="J2511">
            <v>2.3307146279479097E-2</v>
          </cell>
          <cell r="M2511">
            <v>2.4754146647713242E-2</v>
          </cell>
          <cell r="N2511">
            <v>2.459908607781373E-2</v>
          </cell>
        </row>
        <row r="2512">
          <cell r="H2512">
            <v>2509</v>
          </cell>
          <cell r="I2512">
            <v>2.3304214601557027E-2</v>
          </cell>
          <cell r="J2512">
            <v>2.3307661201678476E-2</v>
          </cell>
          <cell r="M2512">
            <v>2.4755303816121073E-2</v>
          </cell>
          <cell r="N2512">
            <v>2.4599086077732674E-2</v>
          </cell>
        </row>
        <row r="2513">
          <cell r="H2513">
            <v>2510</v>
          </cell>
          <cell r="I2513">
            <v>2.3304793185773363E-2</v>
          </cell>
          <cell r="J2513">
            <v>2.3308175713581267E-2</v>
          </cell>
          <cell r="M2513">
            <v>2.4756460984532568E-2</v>
          </cell>
          <cell r="N2513">
            <v>2.459908607769215E-2</v>
          </cell>
        </row>
        <row r="2514">
          <cell r="H2514">
            <v>2511</v>
          </cell>
          <cell r="I2514">
            <v>2.3305371769989699E-2</v>
          </cell>
          <cell r="J2514">
            <v>2.3308689815677738E-2</v>
          </cell>
          <cell r="M2514">
            <v>2.4757618153028786E-2</v>
          </cell>
          <cell r="N2514">
            <v>2.459908607781373E-2</v>
          </cell>
        </row>
        <row r="2515">
          <cell r="H2515">
            <v>2512</v>
          </cell>
          <cell r="I2515">
            <v>2.3305950354206035E-2</v>
          </cell>
          <cell r="J2515">
            <v>2.3309203508457221E-2</v>
          </cell>
          <cell r="M2515">
            <v>2.4758775321447626E-2</v>
          </cell>
          <cell r="N2515">
            <v>2.4599086077732674E-2</v>
          </cell>
        </row>
        <row r="2516">
          <cell r="H2516">
            <v>2513</v>
          </cell>
          <cell r="I2516">
            <v>2.3306528938422371E-2</v>
          </cell>
          <cell r="J2516">
            <v>2.330971679240839E-2</v>
          </cell>
          <cell r="M2516">
            <v>2.4759932489870129E-2</v>
          </cell>
          <cell r="N2516">
            <v>2.4599086077732674E-2</v>
          </cell>
        </row>
        <row r="2517">
          <cell r="H2517">
            <v>2514</v>
          </cell>
          <cell r="I2517">
            <v>2.3307107522638707E-2</v>
          </cell>
          <cell r="J2517">
            <v>2.3310229668019083E-2</v>
          </cell>
          <cell r="M2517">
            <v>2.4761089658296303E-2</v>
          </cell>
          <cell r="N2517">
            <v>2.459908607769215E-2</v>
          </cell>
        </row>
        <row r="2518">
          <cell r="H2518">
            <v>2515</v>
          </cell>
          <cell r="I2518">
            <v>2.3307686106855043E-2</v>
          </cell>
          <cell r="J2518">
            <v>2.3310742135776451E-2</v>
          </cell>
          <cell r="M2518">
            <v>2.4762246826726141E-2</v>
          </cell>
          <cell r="N2518">
            <v>2.45990860777732E-2</v>
          </cell>
        </row>
        <row r="2519">
          <cell r="H2519">
            <v>2516</v>
          </cell>
          <cell r="I2519">
            <v>2.3308264691071379E-2</v>
          </cell>
          <cell r="J2519">
            <v>2.3311254196166718E-2</v>
          </cell>
          <cell r="M2519">
            <v>2.4763403995159652E-2</v>
          </cell>
          <cell r="N2519">
            <v>2.459908607769215E-2</v>
          </cell>
        </row>
        <row r="2520">
          <cell r="H2520">
            <v>2517</v>
          </cell>
          <cell r="I2520">
            <v>2.3308843275287715E-2</v>
          </cell>
          <cell r="J2520">
            <v>2.3311765849675498E-2</v>
          </cell>
          <cell r="M2520">
            <v>2.4764561163596831E-2</v>
          </cell>
          <cell r="N2520">
            <v>2.45990860777732E-2</v>
          </cell>
        </row>
        <row r="2521">
          <cell r="H2521">
            <v>2518</v>
          </cell>
          <cell r="I2521">
            <v>2.3309421859504052E-2</v>
          </cell>
          <cell r="J2521">
            <v>2.3312277096787508E-2</v>
          </cell>
          <cell r="M2521">
            <v>2.4765718331997155E-2</v>
          </cell>
          <cell r="N2521">
            <v>2.4599086077732674E-2</v>
          </cell>
        </row>
        <row r="2522">
          <cell r="H2522">
            <v>2519</v>
          </cell>
          <cell r="I2522">
            <v>2.3310000443720388E-2</v>
          </cell>
          <cell r="J2522">
            <v>2.3312787937986794E-2</v>
          </cell>
          <cell r="M2522">
            <v>2.4766875500482195E-2</v>
          </cell>
          <cell r="N2522">
            <v>2.45990860777732E-2</v>
          </cell>
        </row>
        <row r="2523">
          <cell r="H2523">
            <v>2520</v>
          </cell>
          <cell r="I2523">
            <v>2.3310579027936724E-2</v>
          </cell>
          <cell r="J2523">
            <v>2.3313298373756529E-2</v>
          </cell>
          <cell r="M2523">
            <v>2.4768032668889852E-2</v>
          </cell>
          <cell r="N2523">
            <v>2.4599086077732674E-2</v>
          </cell>
        </row>
        <row r="2524">
          <cell r="H2524">
            <v>2521</v>
          </cell>
          <cell r="I2524">
            <v>2.331115761215306E-2</v>
          </cell>
          <cell r="J2524">
            <v>2.3313808404579212E-2</v>
          </cell>
          <cell r="M2524">
            <v>2.476918983734171E-2</v>
          </cell>
          <cell r="N2524">
            <v>2.4599086077732674E-2</v>
          </cell>
        </row>
        <row r="2525">
          <cell r="H2525">
            <v>2522</v>
          </cell>
          <cell r="I2525">
            <v>2.3311736196369396E-2</v>
          </cell>
          <cell r="J2525">
            <v>2.3314318030936518E-2</v>
          </cell>
          <cell r="M2525">
            <v>2.4770347005756702E-2</v>
          </cell>
          <cell r="N2525">
            <v>2.459908607769215E-2</v>
          </cell>
        </row>
        <row r="2526">
          <cell r="H2526">
            <v>2523</v>
          </cell>
          <cell r="I2526">
            <v>2.3312314780585732E-2</v>
          </cell>
          <cell r="J2526">
            <v>2.3314827253309415E-2</v>
          </cell>
          <cell r="M2526">
            <v>2.4771504174175368E-2</v>
          </cell>
          <cell r="N2526">
            <v>2.45990860777732E-2</v>
          </cell>
        </row>
        <row r="2527">
          <cell r="H2527">
            <v>2524</v>
          </cell>
          <cell r="I2527">
            <v>2.3312893364802068E-2</v>
          </cell>
          <cell r="J2527">
            <v>2.3315336072178065E-2</v>
          </cell>
          <cell r="M2527">
            <v>2.4772661342597702E-2</v>
          </cell>
          <cell r="N2527">
            <v>2.45990860777732E-2</v>
          </cell>
        </row>
        <row r="2528">
          <cell r="H2528">
            <v>2525</v>
          </cell>
          <cell r="I2528">
            <v>2.3313471949018404E-2</v>
          </cell>
          <cell r="J2528">
            <v>2.3315844488021837E-2</v>
          </cell>
          <cell r="M2528">
            <v>2.4773818511023702E-2</v>
          </cell>
          <cell r="N2528">
            <v>2.459908607769215E-2</v>
          </cell>
        </row>
        <row r="2529">
          <cell r="H2529">
            <v>2526</v>
          </cell>
          <cell r="I2529">
            <v>2.331405053323474E-2</v>
          </cell>
          <cell r="J2529">
            <v>2.3316352501319408E-2</v>
          </cell>
          <cell r="M2529">
            <v>2.4774975679493896E-2</v>
          </cell>
          <cell r="N2529">
            <v>2.459908607769215E-2</v>
          </cell>
        </row>
        <row r="2530">
          <cell r="H2530">
            <v>2527</v>
          </cell>
          <cell r="I2530">
            <v>2.3314629117451077E-2</v>
          </cell>
          <cell r="J2530">
            <v>2.3316860112548733E-2</v>
          </cell>
          <cell r="M2530">
            <v>2.4776132847927238E-2</v>
          </cell>
          <cell r="N2530">
            <v>2.459908607781373E-2</v>
          </cell>
        </row>
        <row r="2531">
          <cell r="H2531">
            <v>2528</v>
          </cell>
          <cell r="I2531">
            <v>2.3315207701667413E-2</v>
          </cell>
          <cell r="J2531">
            <v>2.3317367322186845E-2</v>
          </cell>
          <cell r="M2531">
            <v>2.4777290016364247E-2</v>
          </cell>
          <cell r="N2531">
            <v>2.459908607769215E-2</v>
          </cell>
        </row>
        <row r="2532">
          <cell r="H2532">
            <v>2529</v>
          </cell>
          <cell r="I2532">
            <v>2.3315786285883749E-2</v>
          </cell>
          <cell r="J2532">
            <v>2.3317874130710202E-2</v>
          </cell>
          <cell r="M2532">
            <v>2.4778447184764397E-2</v>
          </cell>
          <cell r="N2532">
            <v>2.4599086077732674E-2</v>
          </cell>
        </row>
        <row r="2533">
          <cell r="H2533">
            <v>2530</v>
          </cell>
          <cell r="I2533">
            <v>2.3316364870100085E-2</v>
          </cell>
          <cell r="J2533">
            <v>2.3318380538594412E-2</v>
          </cell>
          <cell r="M2533">
            <v>2.4779604353249267E-2</v>
          </cell>
          <cell r="N2533">
            <v>2.45990860777732E-2</v>
          </cell>
        </row>
        <row r="2534">
          <cell r="H2534">
            <v>2531</v>
          </cell>
          <cell r="I2534">
            <v>2.3316943454316421E-2</v>
          </cell>
          <cell r="J2534">
            <v>2.3318886546314324E-2</v>
          </cell>
          <cell r="M2534">
            <v>2.4780761521616228E-2</v>
          </cell>
          <cell r="N2534">
            <v>2.459908607769215E-2</v>
          </cell>
        </row>
        <row r="2535">
          <cell r="H2535">
            <v>2532</v>
          </cell>
          <cell r="I2535">
            <v>2.3317522038532757E-2</v>
          </cell>
          <cell r="J2535">
            <v>2.3319392154344129E-2</v>
          </cell>
          <cell r="M2535">
            <v>2.4781918690067909E-2</v>
          </cell>
          <cell r="N2535">
            <v>2.45990860777732E-2</v>
          </cell>
        </row>
        <row r="2536">
          <cell r="H2536">
            <v>2533</v>
          </cell>
          <cell r="I2536">
            <v>2.3318100622749093E-2</v>
          </cell>
          <cell r="J2536">
            <v>2.3319897363157142E-2</v>
          </cell>
          <cell r="M2536">
            <v>2.4783075858523261E-2</v>
          </cell>
          <cell r="N2536">
            <v>2.459908607769215E-2</v>
          </cell>
        </row>
        <row r="2537">
          <cell r="H2537">
            <v>2534</v>
          </cell>
          <cell r="I2537">
            <v>2.3318679206965429E-2</v>
          </cell>
          <cell r="J2537">
            <v>2.3320402173226028E-2</v>
          </cell>
          <cell r="M2537">
            <v>2.4784233026941754E-2</v>
          </cell>
          <cell r="N2537">
            <v>2.459908607769215E-2</v>
          </cell>
        </row>
        <row r="2538">
          <cell r="H2538">
            <v>2535</v>
          </cell>
          <cell r="I2538">
            <v>2.3319257791181765E-2</v>
          </cell>
          <cell r="J2538">
            <v>2.332090658502271E-2</v>
          </cell>
          <cell r="M2538">
            <v>2.4785390195404444E-2</v>
          </cell>
          <cell r="N2538">
            <v>2.459908607781373E-2</v>
          </cell>
        </row>
        <row r="2539">
          <cell r="H2539">
            <v>2536</v>
          </cell>
          <cell r="I2539">
            <v>2.3319836375398102E-2</v>
          </cell>
          <cell r="J2539">
            <v>2.3321410599018245E-2</v>
          </cell>
          <cell r="M2539">
            <v>2.4786547363789747E-2</v>
          </cell>
          <cell r="N2539">
            <v>2.459908607769215E-2</v>
          </cell>
        </row>
        <row r="2540">
          <cell r="H2540">
            <v>2537</v>
          </cell>
          <cell r="I2540">
            <v>2.3320414959614438E-2</v>
          </cell>
          <cell r="J2540">
            <v>2.3321914215683085E-2</v>
          </cell>
          <cell r="M2540">
            <v>2.4787704532259768E-2</v>
          </cell>
          <cell r="N2540">
            <v>2.4599086077732674E-2</v>
          </cell>
        </row>
        <row r="2541">
          <cell r="H2541">
            <v>2538</v>
          </cell>
          <cell r="I2541">
            <v>2.332099354383077E-2</v>
          </cell>
          <cell r="J2541">
            <v>2.332241743548687E-2</v>
          </cell>
          <cell r="M2541">
            <v>2.4788861700652413E-2</v>
          </cell>
          <cell r="N2541">
            <v>2.459908607769215E-2</v>
          </cell>
        </row>
        <row r="2542">
          <cell r="H2542">
            <v>2539</v>
          </cell>
          <cell r="I2542">
            <v>2.3321572128047106E-2</v>
          </cell>
          <cell r="J2542">
            <v>2.3322920258898566E-2</v>
          </cell>
          <cell r="M2542">
            <v>2.4790018869089249E-2</v>
          </cell>
          <cell r="N2542">
            <v>2.45990860777732E-2</v>
          </cell>
        </row>
        <row r="2543">
          <cell r="H2543">
            <v>2540</v>
          </cell>
          <cell r="I2543">
            <v>2.3322150712263442E-2</v>
          </cell>
          <cell r="J2543">
            <v>2.3323422686386309E-2</v>
          </cell>
          <cell r="M2543">
            <v>2.4791176037570282E-2</v>
          </cell>
          <cell r="N2543">
            <v>2.45990860777732E-2</v>
          </cell>
        </row>
        <row r="2544">
          <cell r="H2544">
            <v>2541</v>
          </cell>
          <cell r="I2544">
            <v>2.3322729296479779E-2</v>
          </cell>
          <cell r="J2544">
            <v>2.3323924718417537E-2</v>
          </cell>
          <cell r="M2544">
            <v>2.4792333205933399E-2</v>
          </cell>
          <cell r="N2544">
            <v>2.4599086077732674E-2</v>
          </cell>
        </row>
        <row r="2545">
          <cell r="H2545">
            <v>2542</v>
          </cell>
          <cell r="I2545">
            <v>2.3323307880696115E-2</v>
          </cell>
          <cell r="J2545">
            <v>2.332442635545896E-2</v>
          </cell>
          <cell r="M2545">
            <v>2.4793490374421766E-2</v>
          </cell>
          <cell r="N2545">
            <v>2.459908607769215E-2</v>
          </cell>
        </row>
        <row r="2546">
          <cell r="H2546">
            <v>2543</v>
          </cell>
          <cell r="I2546">
            <v>2.3323886464912451E-2</v>
          </cell>
          <cell r="J2546">
            <v>2.332492759797658E-2</v>
          </cell>
          <cell r="M2546">
            <v>2.4794647542873277E-2</v>
          </cell>
          <cell r="N2546">
            <v>2.45990860777732E-2</v>
          </cell>
        </row>
        <row r="2547">
          <cell r="H2547">
            <v>2544</v>
          </cell>
          <cell r="I2547">
            <v>2.3324465049128787E-2</v>
          </cell>
          <cell r="J2547">
            <v>2.3325428446435634E-2</v>
          </cell>
          <cell r="M2547">
            <v>2.4795804711287932E-2</v>
          </cell>
          <cell r="N2547">
            <v>2.459908607781373E-2</v>
          </cell>
        </row>
        <row r="2548">
          <cell r="H2548">
            <v>2545</v>
          </cell>
          <cell r="I2548">
            <v>2.3325043633345123E-2</v>
          </cell>
          <cell r="J2548">
            <v>2.3325928901300565E-2</v>
          </cell>
          <cell r="M2548">
            <v>2.4796961879706255E-2</v>
          </cell>
          <cell r="N2548">
            <v>2.459908607769215E-2</v>
          </cell>
        </row>
        <row r="2549">
          <cell r="H2549">
            <v>2546</v>
          </cell>
          <cell r="I2549">
            <v>2.3325622217561459E-2</v>
          </cell>
          <cell r="J2549">
            <v>2.3326428963035214E-2</v>
          </cell>
          <cell r="M2549">
            <v>2.4798119048128248E-2</v>
          </cell>
          <cell r="N2549">
            <v>2.4599086077732674E-2</v>
          </cell>
        </row>
        <row r="2550">
          <cell r="H2550">
            <v>2547</v>
          </cell>
          <cell r="I2550">
            <v>2.3326200801777795E-2</v>
          </cell>
          <cell r="J2550">
            <v>2.3326928632102645E-2</v>
          </cell>
          <cell r="M2550">
            <v>2.4799276216594432E-2</v>
          </cell>
          <cell r="N2550">
            <v>2.45990860777732E-2</v>
          </cell>
        </row>
        <row r="2551">
          <cell r="H2551">
            <v>2548</v>
          </cell>
          <cell r="I2551">
            <v>2.3326779385994131E-2</v>
          </cell>
          <cell r="J2551">
            <v>2.332742790896513E-2</v>
          </cell>
          <cell r="M2551">
            <v>2.4800433384983233E-2</v>
          </cell>
          <cell r="N2551">
            <v>2.4599086077732674E-2</v>
          </cell>
        </row>
        <row r="2552">
          <cell r="H2552">
            <v>2549</v>
          </cell>
          <cell r="I2552">
            <v>2.3327357970210467E-2</v>
          </cell>
          <cell r="J2552">
            <v>2.3327926794084304E-2</v>
          </cell>
          <cell r="M2552">
            <v>2.4801590553416228E-2</v>
          </cell>
          <cell r="N2552">
            <v>2.4599086077732674E-2</v>
          </cell>
        </row>
        <row r="2553">
          <cell r="H2553">
            <v>2550</v>
          </cell>
          <cell r="I2553">
            <v>2.3327936554426804E-2</v>
          </cell>
          <cell r="J2553">
            <v>2.3328425287921003E-2</v>
          </cell>
          <cell r="M2553">
            <v>2.480274772189342E-2</v>
          </cell>
          <cell r="N2553">
            <v>2.459908607769215E-2</v>
          </cell>
        </row>
        <row r="2554">
          <cell r="H2554">
            <v>2551</v>
          </cell>
          <cell r="I2554">
            <v>2.332851513864314E-2</v>
          </cell>
          <cell r="J2554">
            <v>2.3328923390935476E-2</v>
          </cell>
          <cell r="M2554">
            <v>2.4803904890333753E-2</v>
          </cell>
          <cell r="N2554">
            <v>2.459908607781373E-2</v>
          </cell>
        </row>
        <row r="2555">
          <cell r="H2555">
            <v>2552</v>
          </cell>
          <cell r="I2555">
            <v>2.3329093722859476E-2</v>
          </cell>
          <cell r="J2555">
            <v>2.3329421103587034E-2</v>
          </cell>
          <cell r="M2555">
            <v>2.4805062058696703E-2</v>
          </cell>
          <cell r="N2555">
            <v>2.4599086077732674E-2</v>
          </cell>
        </row>
        <row r="2556">
          <cell r="H2556">
            <v>2553</v>
          </cell>
          <cell r="I2556">
            <v>2.3329672307075812E-2</v>
          </cell>
          <cell r="J2556">
            <v>2.3329918426334442E-2</v>
          </cell>
          <cell r="M2556">
            <v>2.4806219227184897E-2</v>
          </cell>
          <cell r="N2556">
            <v>2.4599086077732674E-2</v>
          </cell>
        </row>
        <row r="2557">
          <cell r="H2557">
            <v>2554</v>
          </cell>
          <cell r="I2557">
            <v>2.3330250891292148E-2</v>
          </cell>
          <cell r="J2557">
            <v>2.3330415359635717E-2</v>
          </cell>
          <cell r="M2557">
            <v>2.4807376395555188E-2</v>
          </cell>
          <cell r="N2557">
            <v>2.45990860777732E-2</v>
          </cell>
        </row>
        <row r="2558">
          <cell r="H2558">
            <v>2555</v>
          </cell>
          <cell r="I2558">
            <v>2.3330829475508484E-2</v>
          </cell>
          <cell r="J2558">
            <v>2.3330911903948089E-2</v>
          </cell>
          <cell r="M2558">
            <v>2.480853356409125E-2</v>
          </cell>
          <cell r="N2558">
            <v>2.4599086077732674E-2</v>
          </cell>
        </row>
        <row r="2559">
          <cell r="H2559">
            <v>2556</v>
          </cell>
          <cell r="I2559">
            <v>2.333140805972482E-2</v>
          </cell>
          <cell r="J2559">
            <v>2.333140805972482E-2</v>
          </cell>
          <cell r="M2559">
            <v>2.4809690732468869E-2</v>
          </cell>
          <cell r="N2559">
            <v>2.4599086069262768E-2</v>
          </cell>
        </row>
        <row r="2560">
          <cell r="H2560">
            <v>2557</v>
          </cell>
          <cell r="I2560">
            <v>2.3331964760894282E-2</v>
          </cell>
          <cell r="J2560">
            <v>2.3332044227428069E-2</v>
          </cell>
          <cell r="M2560">
            <v>2.4754892950029962E-2</v>
          </cell>
          <cell r="N2560">
            <v>2.4958088876909399E-2</v>
          </cell>
        </row>
        <row r="2561">
          <cell r="H2561">
            <v>2558</v>
          </cell>
          <cell r="I2561">
            <v>2.3332521462063743E-2</v>
          </cell>
          <cell r="J2561">
            <v>2.3332679897736699E-2</v>
          </cell>
          <cell r="M2561">
            <v>2.4756006352384795E-2</v>
          </cell>
          <cell r="N2561">
            <v>2.4958088876909399E-2</v>
          </cell>
        </row>
        <row r="2562">
          <cell r="H2562">
            <v>2559</v>
          </cell>
          <cell r="I2562">
            <v>2.3333078163233205E-2</v>
          </cell>
          <cell r="J2562">
            <v>2.3333315071233821E-2</v>
          </cell>
          <cell r="M2562">
            <v>2.4757119754702499E-2</v>
          </cell>
          <cell r="N2562">
            <v>2.4958088876868876E-2</v>
          </cell>
        </row>
        <row r="2563">
          <cell r="H2563">
            <v>2560</v>
          </cell>
          <cell r="I2563">
            <v>2.3333634864402666E-2</v>
          </cell>
          <cell r="J2563">
            <v>2.3333949748501673E-2</v>
          </cell>
          <cell r="M2563">
            <v>2.4758233157023597E-2</v>
          </cell>
          <cell r="N2563">
            <v>2.4958088876909399E-2</v>
          </cell>
        </row>
        <row r="2564">
          <cell r="H2564">
            <v>2561</v>
          </cell>
          <cell r="I2564">
            <v>2.3334191565572128E-2</v>
          </cell>
          <cell r="J2564">
            <v>2.33345839301215E-2</v>
          </cell>
          <cell r="M2564">
            <v>2.475934655942914E-2</v>
          </cell>
          <cell r="N2564">
            <v>2.4958088876868876E-2</v>
          </cell>
        </row>
        <row r="2565">
          <cell r="H2565">
            <v>2562</v>
          </cell>
          <cell r="I2565">
            <v>2.333474826674159E-2</v>
          </cell>
          <cell r="J2565">
            <v>2.3335217616673728E-2</v>
          </cell>
          <cell r="M2565">
            <v>2.4760459961716511E-2</v>
          </cell>
          <cell r="N2565">
            <v>2.4958088876949926E-2</v>
          </cell>
        </row>
        <row r="2566">
          <cell r="H2566">
            <v>2563</v>
          </cell>
          <cell r="I2566">
            <v>2.3335304967911051E-2</v>
          </cell>
          <cell r="J2566">
            <v>2.3335850808737808E-2</v>
          </cell>
          <cell r="M2566">
            <v>2.4761573364088327E-2</v>
          </cell>
          <cell r="N2566">
            <v>2.4958088876909399E-2</v>
          </cell>
        </row>
        <row r="2567">
          <cell r="H2567">
            <v>2564</v>
          </cell>
          <cell r="I2567">
            <v>2.3335861669080513E-2</v>
          </cell>
          <cell r="J2567">
            <v>2.3336483506892318E-2</v>
          </cell>
          <cell r="M2567">
            <v>2.4762686766423007E-2</v>
          </cell>
          <cell r="N2567">
            <v>2.4958088876909399E-2</v>
          </cell>
        </row>
        <row r="2568">
          <cell r="H2568">
            <v>2565</v>
          </cell>
          <cell r="I2568">
            <v>2.3336418370249974E-2</v>
          </cell>
          <cell r="J2568">
            <v>2.3337115711714946E-2</v>
          </cell>
          <cell r="M2568">
            <v>2.4763800168761091E-2</v>
          </cell>
          <cell r="N2568">
            <v>2.4958088876949926E-2</v>
          </cell>
        </row>
        <row r="2569">
          <cell r="H2569">
            <v>2566</v>
          </cell>
          <cell r="I2569">
            <v>2.3336975071419436E-2</v>
          </cell>
          <cell r="J2569">
            <v>2.3337747423782442E-2</v>
          </cell>
          <cell r="M2569">
            <v>2.4764913571062037E-2</v>
          </cell>
          <cell r="N2569">
            <v>2.4958088876909399E-2</v>
          </cell>
        </row>
        <row r="2570">
          <cell r="H2570">
            <v>2567</v>
          </cell>
          <cell r="I2570">
            <v>2.3337531772588897E-2</v>
          </cell>
          <cell r="J2570">
            <v>2.333837864367069E-2</v>
          </cell>
          <cell r="M2570">
            <v>2.4766026973447441E-2</v>
          </cell>
          <cell r="N2570">
            <v>2.4958088876909399E-2</v>
          </cell>
        </row>
        <row r="2571">
          <cell r="H2571">
            <v>2568</v>
          </cell>
          <cell r="I2571">
            <v>2.3338088473758359E-2</v>
          </cell>
          <cell r="J2571">
            <v>2.3339009371954655E-2</v>
          </cell>
          <cell r="M2571">
            <v>2.4767140375755184E-2</v>
          </cell>
          <cell r="N2571">
            <v>2.4958088876909399E-2</v>
          </cell>
        </row>
        <row r="2572">
          <cell r="H2572">
            <v>2569</v>
          </cell>
          <cell r="I2572">
            <v>2.333864517492782E-2</v>
          </cell>
          <cell r="J2572">
            <v>2.3339639609208429E-2</v>
          </cell>
          <cell r="M2572">
            <v>2.4768253778147377E-2</v>
          </cell>
          <cell r="N2572">
            <v>2.4958088876868876E-2</v>
          </cell>
        </row>
        <row r="2573">
          <cell r="H2573">
            <v>2570</v>
          </cell>
          <cell r="I2573">
            <v>2.3339201876097278E-2</v>
          </cell>
          <cell r="J2573">
            <v>2.3340269356005212E-2</v>
          </cell>
          <cell r="M2573">
            <v>2.4769367180421387E-2</v>
          </cell>
          <cell r="N2573">
            <v>2.4958088876949926E-2</v>
          </cell>
        </row>
        <row r="2574">
          <cell r="H2574">
            <v>2571</v>
          </cell>
          <cell r="I2574">
            <v>2.333975857726674E-2</v>
          </cell>
          <cell r="J2574">
            <v>2.3340898612917247E-2</v>
          </cell>
          <cell r="M2574">
            <v>2.4770480582779846E-2</v>
          </cell>
          <cell r="N2574">
            <v>2.4958088876828346E-2</v>
          </cell>
        </row>
        <row r="2575">
          <cell r="H2575">
            <v>2572</v>
          </cell>
          <cell r="I2575">
            <v>2.3340315278436202E-2</v>
          </cell>
          <cell r="J2575">
            <v>2.3341527380516026E-2</v>
          </cell>
          <cell r="M2575">
            <v>2.4771593985141702E-2</v>
          </cell>
          <cell r="N2575">
            <v>2.4958088876990449E-2</v>
          </cell>
        </row>
        <row r="2576">
          <cell r="H2576">
            <v>2573</v>
          </cell>
          <cell r="I2576">
            <v>2.3340871979605663E-2</v>
          </cell>
          <cell r="J2576">
            <v>2.3342155659371987E-2</v>
          </cell>
          <cell r="M2576">
            <v>2.4772707387425902E-2</v>
          </cell>
          <cell r="N2576">
            <v>2.4958088876909399E-2</v>
          </cell>
        </row>
        <row r="2577">
          <cell r="H2577">
            <v>2574</v>
          </cell>
          <cell r="I2577">
            <v>2.3341428680775125E-2</v>
          </cell>
          <cell r="J2577">
            <v>2.3342783450054791E-2</v>
          </cell>
          <cell r="M2577">
            <v>2.4773820789794551E-2</v>
          </cell>
          <cell r="N2577">
            <v>2.4958088876909399E-2</v>
          </cell>
        </row>
        <row r="2578">
          <cell r="H2578">
            <v>2575</v>
          </cell>
          <cell r="I2578">
            <v>2.3341985381944586E-2</v>
          </cell>
          <cell r="J2578">
            <v>2.3343410753133162E-2</v>
          </cell>
          <cell r="M2578">
            <v>2.4774934192166594E-2</v>
          </cell>
          <cell r="N2578">
            <v>2.4958088876868876E-2</v>
          </cell>
        </row>
        <row r="2579">
          <cell r="H2579">
            <v>2576</v>
          </cell>
          <cell r="I2579">
            <v>2.3342542083114048E-2</v>
          </cell>
          <cell r="J2579">
            <v>2.3344037569175011E-2</v>
          </cell>
          <cell r="M2579">
            <v>2.4776047594460983E-2</v>
          </cell>
          <cell r="N2579">
            <v>2.4958088876949926E-2</v>
          </cell>
        </row>
        <row r="2580">
          <cell r="H2580">
            <v>2577</v>
          </cell>
          <cell r="I2580">
            <v>2.3343098784283509E-2</v>
          </cell>
          <cell r="J2580">
            <v>2.3344663898747276E-2</v>
          </cell>
          <cell r="M2580">
            <v>2.4777160996839822E-2</v>
          </cell>
          <cell r="N2580">
            <v>2.4958088876909399E-2</v>
          </cell>
        </row>
        <row r="2581">
          <cell r="H2581">
            <v>2578</v>
          </cell>
          <cell r="I2581">
            <v>2.3343655485452971E-2</v>
          </cell>
          <cell r="J2581">
            <v>2.3345289742416075E-2</v>
          </cell>
          <cell r="M2581">
            <v>2.4778274399141004E-2</v>
          </cell>
          <cell r="N2581">
            <v>2.4958088876909399E-2</v>
          </cell>
        </row>
        <row r="2582">
          <cell r="H2582">
            <v>2579</v>
          </cell>
          <cell r="I2582">
            <v>2.3344212186622432E-2</v>
          </cell>
          <cell r="J2582">
            <v>2.3345915100746625E-2</v>
          </cell>
          <cell r="M2582">
            <v>2.4779387801526633E-2</v>
          </cell>
          <cell r="N2582">
            <v>2.4958088876909399E-2</v>
          </cell>
        </row>
        <row r="2583">
          <cell r="H2583">
            <v>2580</v>
          </cell>
          <cell r="I2583">
            <v>2.3344768887791894E-2</v>
          </cell>
          <cell r="J2583">
            <v>2.3346539974303301E-2</v>
          </cell>
          <cell r="M2583">
            <v>2.4780501203794079E-2</v>
          </cell>
          <cell r="N2583">
            <v>2.4958088876949926E-2</v>
          </cell>
        </row>
        <row r="2584">
          <cell r="H2584">
            <v>2581</v>
          </cell>
          <cell r="I2584">
            <v>2.3345325588961355E-2</v>
          </cell>
          <cell r="J2584">
            <v>2.3347164363649517E-2</v>
          </cell>
          <cell r="M2584">
            <v>2.4781614606145978E-2</v>
          </cell>
          <cell r="N2584">
            <v>2.4958088876909399E-2</v>
          </cell>
        </row>
        <row r="2585">
          <cell r="H2585">
            <v>2582</v>
          </cell>
          <cell r="I2585">
            <v>2.3345882290130817E-2</v>
          </cell>
          <cell r="J2585">
            <v>2.3347788269347924E-2</v>
          </cell>
          <cell r="M2585">
            <v>2.4782728008501273E-2</v>
          </cell>
          <cell r="N2585">
            <v>2.4958088876949926E-2</v>
          </cell>
        </row>
        <row r="2586">
          <cell r="H2586">
            <v>2583</v>
          </cell>
          <cell r="I2586">
            <v>2.3346438991300279E-2</v>
          </cell>
          <cell r="J2586">
            <v>2.3348411691960207E-2</v>
          </cell>
          <cell r="M2586">
            <v>2.4783841410859958E-2</v>
          </cell>
          <cell r="N2586">
            <v>2.4958088876868876E-2</v>
          </cell>
        </row>
        <row r="2587">
          <cell r="H2587">
            <v>2584</v>
          </cell>
          <cell r="I2587">
            <v>2.334699569246974E-2</v>
          </cell>
          <cell r="J2587">
            <v>2.3349034632047249E-2</v>
          </cell>
          <cell r="M2587">
            <v>2.478495481318152E-2</v>
          </cell>
          <cell r="N2587">
            <v>2.4958088876909399E-2</v>
          </cell>
        </row>
        <row r="2588">
          <cell r="H2588">
            <v>2585</v>
          </cell>
          <cell r="I2588">
            <v>2.3347552393639202E-2</v>
          </cell>
          <cell r="J2588">
            <v>2.3349657090169056E-2</v>
          </cell>
          <cell r="M2588">
            <v>2.4786068215506475E-2</v>
          </cell>
          <cell r="N2588">
            <v>2.4958088876909399E-2</v>
          </cell>
        </row>
        <row r="2589">
          <cell r="H2589">
            <v>2586</v>
          </cell>
          <cell r="I2589">
            <v>2.3348109094808663E-2</v>
          </cell>
          <cell r="J2589">
            <v>2.3350279066884742E-2</v>
          </cell>
          <cell r="M2589">
            <v>2.4787181617834827E-2</v>
          </cell>
          <cell r="N2589">
            <v>2.4958088876949926E-2</v>
          </cell>
        </row>
        <row r="2590">
          <cell r="H2590">
            <v>2587</v>
          </cell>
          <cell r="I2590">
            <v>2.3348665795978125E-2</v>
          </cell>
          <cell r="J2590">
            <v>2.335090056275254E-2</v>
          </cell>
          <cell r="M2590">
            <v>2.4788295020207102E-2</v>
          </cell>
          <cell r="N2590">
            <v>2.4958088876868876E-2</v>
          </cell>
        </row>
        <row r="2591">
          <cell r="H2591">
            <v>2588</v>
          </cell>
          <cell r="I2591">
            <v>2.3349222497147586E-2</v>
          </cell>
          <cell r="J2591">
            <v>2.3351521578329894E-2</v>
          </cell>
          <cell r="M2591">
            <v>2.4789408422582777E-2</v>
          </cell>
          <cell r="N2591">
            <v>2.4958088876949926E-2</v>
          </cell>
        </row>
        <row r="2592">
          <cell r="H2592">
            <v>2589</v>
          </cell>
          <cell r="I2592">
            <v>2.3349779198317048E-2</v>
          </cell>
          <cell r="J2592">
            <v>2.3352142114173316E-2</v>
          </cell>
          <cell r="M2592">
            <v>2.4790521824840261E-2</v>
          </cell>
          <cell r="N2592">
            <v>2.4958088876949926E-2</v>
          </cell>
        </row>
        <row r="2593">
          <cell r="H2593">
            <v>2590</v>
          </cell>
          <cell r="I2593">
            <v>2.3350335899486509E-2</v>
          </cell>
          <cell r="J2593">
            <v>2.3352762170838454E-2</v>
          </cell>
          <cell r="M2593">
            <v>2.4791635227222726E-2</v>
          </cell>
          <cell r="N2593">
            <v>2.4958088876868876E-2</v>
          </cell>
        </row>
        <row r="2594">
          <cell r="H2594">
            <v>2591</v>
          </cell>
          <cell r="I2594">
            <v>2.3350892600655971E-2</v>
          </cell>
          <cell r="J2594">
            <v>2.3353381748880166E-2</v>
          </cell>
          <cell r="M2594">
            <v>2.4792748629568064E-2</v>
          </cell>
          <cell r="N2594">
            <v>2.4958088876909399E-2</v>
          </cell>
        </row>
        <row r="2595">
          <cell r="H2595">
            <v>2592</v>
          </cell>
          <cell r="I2595">
            <v>2.3351449301825433E-2</v>
          </cell>
          <cell r="J2595">
            <v>2.3354000848852401E-2</v>
          </cell>
          <cell r="M2595">
            <v>2.4793862031916792E-2</v>
          </cell>
          <cell r="N2595">
            <v>2.4958088876909399E-2</v>
          </cell>
        </row>
        <row r="2596">
          <cell r="H2596">
            <v>2593</v>
          </cell>
          <cell r="I2596">
            <v>2.3352006002994894E-2</v>
          </cell>
          <cell r="J2596">
            <v>2.3354619471308253E-2</v>
          </cell>
          <cell r="M2596">
            <v>2.479497543422839E-2</v>
          </cell>
          <cell r="N2596">
            <v>2.4958088876868876E-2</v>
          </cell>
        </row>
        <row r="2597">
          <cell r="H2597">
            <v>2594</v>
          </cell>
          <cell r="I2597">
            <v>2.3352562704164356E-2</v>
          </cell>
          <cell r="J2597">
            <v>2.3355237616800004E-2</v>
          </cell>
          <cell r="M2597">
            <v>2.4796088836543387E-2</v>
          </cell>
          <cell r="N2597">
            <v>2.4958088876909399E-2</v>
          </cell>
        </row>
        <row r="2598">
          <cell r="H2598">
            <v>2595</v>
          </cell>
          <cell r="I2598">
            <v>2.3353119405333817E-2</v>
          </cell>
          <cell r="J2598">
            <v>2.3355855285879051E-2</v>
          </cell>
          <cell r="M2598">
            <v>2.4797202238942835E-2</v>
          </cell>
          <cell r="N2598">
            <v>2.4958088876909399E-2</v>
          </cell>
        </row>
        <row r="2599">
          <cell r="H2599">
            <v>2596</v>
          </cell>
          <cell r="I2599">
            <v>2.3353676106503275E-2</v>
          </cell>
          <cell r="J2599">
            <v>2.3356472479095947E-2</v>
          </cell>
          <cell r="M2599">
            <v>2.4798315641264623E-2</v>
          </cell>
          <cell r="N2599">
            <v>2.4958088876949926E-2</v>
          </cell>
        </row>
        <row r="2600">
          <cell r="H2600">
            <v>2597</v>
          </cell>
          <cell r="I2600">
            <v>2.3354232807672737E-2</v>
          </cell>
          <cell r="J2600">
            <v>2.3357089197000389E-2</v>
          </cell>
          <cell r="M2600">
            <v>2.479942904358981E-2</v>
          </cell>
          <cell r="N2600">
            <v>2.4958088876949926E-2</v>
          </cell>
        </row>
        <row r="2601">
          <cell r="H2601">
            <v>2598</v>
          </cell>
          <cell r="I2601">
            <v>2.3354789508842198E-2</v>
          </cell>
          <cell r="J2601">
            <v>2.3357705440141215E-2</v>
          </cell>
          <cell r="M2601">
            <v>2.4800542445918391E-2</v>
          </cell>
          <cell r="N2601">
            <v>2.4958088876868876E-2</v>
          </cell>
        </row>
        <row r="2602">
          <cell r="H2602">
            <v>2599</v>
          </cell>
          <cell r="I2602">
            <v>2.335534621001166E-2</v>
          </cell>
          <cell r="J2602">
            <v>2.3358321209066491E-2</v>
          </cell>
          <cell r="M2602">
            <v>2.4801655848331421E-2</v>
          </cell>
          <cell r="N2602">
            <v>2.4958088876949926E-2</v>
          </cell>
        </row>
        <row r="2603">
          <cell r="H2603">
            <v>2600</v>
          </cell>
          <cell r="I2603">
            <v>2.3355902911181121E-2</v>
          </cell>
          <cell r="J2603">
            <v>2.3358936504323344E-2</v>
          </cell>
          <cell r="M2603">
            <v>2.4802769250626272E-2</v>
          </cell>
          <cell r="N2603">
            <v>2.4958088876909399E-2</v>
          </cell>
        </row>
        <row r="2604">
          <cell r="H2604">
            <v>2601</v>
          </cell>
          <cell r="I2604">
            <v>2.3356459612350583E-2</v>
          </cell>
          <cell r="J2604">
            <v>2.3359551326458138E-2</v>
          </cell>
          <cell r="M2604">
            <v>2.4803882652965042E-2</v>
          </cell>
          <cell r="N2604">
            <v>2.4958088876909399E-2</v>
          </cell>
        </row>
        <row r="2605">
          <cell r="H2605">
            <v>2602</v>
          </cell>
          <cell r="I2605">
            <v>2.3357016313520045E-2</v>
          </cell>
          <cell r="J2605">
            <v>2.3360165676016342E-2</v>
          </cell>
          <cell r="M2605">
            <v>2.480499605526669E-2</v>
          </cell>
          <cell r="N2605">
            <v>2.4958088876909399E-2</v>
          </cell>
        </row>
        <row r="2606">
          <cell r="H2606">
            <v>2603</v>
          </cell>
          <cell r="I2606">
            <v>2.3357573014689506E-2</v>
          </cell>
          <cell r="J2606">
            <v>2.3360779553542602E-2</v>
          </cell>
          <cell r="M2606">
            <v>2.4806109457652777E-2</v>
          </cell>
          <cell r="N2606">
            <v>2.4958088876868876E-2</v>
          </cell>
        </row>
        <row r="2607">
          <cell r="H2607">
            <v>2604</v>
          </cell>
          <cell r="I2607">
            <v>2.3358129715858968E-2</v>
          </cell>
          <cell r="J2607">
            <v>2.3361392959580781E-2</v>
          </cell>
          <cell r="M2607">
            <v>2.4807222859961214E-2</v>
          </cell>
          <cell r="N2607">
            <v>2.4958088876949926E-2</v>
          </cell>
        </row>
        <row r="2608">
          <cell r="H2608">
            <v>2605</v>
          </cell>
          <cell r="I2608">
            <v>2.3358686417028429E-2</v>
          </cell>
          <cell r="J2608">
            <v>2.3362005894673805E-2</v>
          </cell>
          <cell r="M2608">
            <v>2.4808336262273044E-2</v>
          </cell>
          <cell r="N2608">
            <v>2.4958088876909399E-2</v>
          </cell>
        </row>
        <row r="2609">
          <cell r="H2609">
            <v>2606</v>
          </cell>
          <cell r="I2609">
            <v>2.3359243118197891E-2</v>
          </cell>
          <cell r="J2609">
            <v>2.3362618359363849E-2</v>
          </cell>
          <cell r="M2609">
            <v>2.480944966466932E-2</v>
          </cell>
          <cell r="N2609">
            <v>2.4958088876949926E-2</v>
          </cell>
        </row>
        <row r="2610">
          <cell r="H2610">
            <v>2607</v>
          </cell>
          <cell r="I2610">
            <v>2.3359799819367352E-2</v>
          </cell>
          <cell r="J2610">
            <v>2.3363230354192209E-2</v>
          </cell>
          <cell r="M2610">
            <v>2.4810563066947421E-2</v>
          </cell>
          <cell r="N2610">
            <v>2.4958088876868876E-2</v>
          </cell>
        </row>
        <row r="2611">
          <cell r="H2611">
            <v>2608</v>
          </cell>
          <cell r="I2611">
            <v>2.3360356520536814E-2</v>
          </cell>
          <cell r="J2611">
            <v>2.3363841879699389E-2</v>
          </cell>
          <cell r="M2611">
            <v>2.4811676469309967E-2</v>
          </cell>
          <cell r="N2611">
            <v>2.4958088876949926E-2</v>
          </cell>
        </row>
        <row r="2612">
          <cell r="H2612">
            <v>2609</v>
          </cell>
          <cell r="I2612">
            <v>2.3360913221706275E-2</v>
          </cell>
          <cell r="J2612">
            <v>2.3364452936425022E-2</v>
          </cell>
          <cell r="M2612">
            <v>2.481278987167591E-2</v>
          </cell>
          <cell r="N2612">
            <v>2.4958088876868876E-2</v>
          </cell>
        </row>
        <row r="2613">
          <cell r="H2613">
            <v>2610</v>
          </cell>
          <cell r="I2613">
            <v>2.3361469922875737E-2</v>
          </cell>
          <cell r="J2613">
            <v>2.3365063524907956E-2</v>
          </cell>
          <cell r="M2613">
            <v>2.4813903273964193E-2</v>
          </cell>
          <cell r="N2613">
            <v>2.4958088876868876E-2</v>
          </cell>
        </row>
        <row r="2614">
          <cell r="H2614">
            <v>2611</v>
          </cell>
          <cell r="I2614">
            <v>2.3362026624045198E-2</v>
          </cell>
          <cell r="J2614">
            <v>2.3365673645686195E-2</v>
          </cell>
          <cell r="M2614">
            <v>2.481501667633693E-2</v>
          </cell>
          <cell r="N2614">
            <v>2.4958088876909399E-2</v>
          </cell>
        </row>
        <row r="2615">
          <cell r="H2615">
            <v>2612</v>
          </cell>
          <cell r="I2615">
            <v>2.336258332521466E-2</v>
          </cell>
          <cell r="J2615">
            <v>2.3366283299296971E-2</v>
          </cell>
          <cell r="M2615">
            <v>2.4816130078672536E-2</v>
          </cell>
          <cell r="N2615">
            <v>2.4958088877030979E-2</v>
          </cell>
        </row>
        <row r="2616">
          <cell r="H2616">
            <v>2613</v>
          </cell>
          <cell r="I2616">
            <v>2.3363140026384122E-2</v>
          </cell>
          <cell r="J2616">
            <v>2.3366892486276523E-2</v>
          </cell>
          <cell r="M2616">
            <v>2.4817243481011539E-2</v>
          </cell>
          <cell r="N2616">
            <v>2.4958088876868876E-2</v>
          </cell>
        </row>
        <row r="2617">
          <cell r="H2617">
            <v>2614</v>
          </cell>
          <cell r="I2617">
            <v>2.3363696727553583E-2</v>
          </cell>
          <cell r="J2617">
            <v>2.3367501207160475E-2</v>
          </cell>
          <cell r="M2617">
            <v>2.4818356883353935E-2</v>
          </cell>
          <cell r="N2617">
            <v>2.4958088876909399E-2</v>
          </cell>
        </row>
        <row r="2618">
          <cell r="H2618">
            <v>2615</v>
          </cell>
          <cell r="I2618">
            <v>2.3364253428723045E-2</v>
          </cell>
          <cell r="J2618">
            <v>2.3368109462483504E-2</v>
          </cell>
          <cell r="M2618">
            <v>2.4819470285699731E-2</v>
          </cell>
          <cell r="N2618">
            <v>2.4958088876868876E-2</v>
          </cell>
        </row>
        <row r="2619">
          <cell r="H2619">
            <v>2616</v>
          </cell>
          <cell r="I2619">
            <v>2.3364810129892506E-2</v>
          </cell>
          <cell r="J2619">
            <v>2.336871725277952E-2</v>
          </cell>
          <cell r="M2619">
            <v>2.4820583688048924E-2</v>
          </cell>
          <cell r="N2619">
            <v>2.4958088876868876E-2</v>
          </cell>
        </row>
        <row r="2620">
          <cell r="H2620">
            <v>2617</v>
          </cell>
          <cell r="I2620">
            <v>2.3365366831061968E-2</v>
          </cell>
          <cell r="J2620">
            <v>2.3369324578581666E-2</v>
          </cell>
          <cell r="M2620">
            <v>2.4821697090360983E-2</v>
          </cell>
          <cell r="N2620">
            <v>2.4958088876990449E-2</v>
          </cell>
        </row>
        <row r="2621">
          <cell r="H2621">
            <v>2618</v>
          </cell>
          <cell r="I2621">
            <v>2.3365923532231429E-2</v>
          </cell>
          <cell r="J2621">
            <v>2.3369931440422105E-2</v>
          </cell>
          <cell r="M2621">
            <v>2.4822810492716969E-2</v>
          </cell>
          <cell r="N2621">
            <v>2.4958088876868876E-2</v>
          </cell>
        </row>
        <row r="2622">
          <cell r="H2622">
            <v>2619</v>
          </cell>
          <cell r="I2622">
            <v>2.3366480233400891E-2</v>
          </cell>
          <cell r="J2622">
            <v>2.3370537838832365E-2</v>
          </cell>
          <cell r="M2622">
            <v>2.4823923895035818E-2</v>
          </cell>
          <cell r="N2622">
            <v>2.4958088876909399E-2</v>
          </cell>
        </row>
        <row r="2623">
          <cell r="H2623">
            <v>2620</v>
          </cell>
          <cell r="I2623">
            <v>2.3367036934570352E-2</v>
          </cell>
          <cell r="J2623">
            <v>2.3371143774343107E-2</v>
          </cell>
          <cell r="M2623">
            <v>2.4825037297398597E-2</v>
          </cell>
          <cell r="N2623">
            <v>2.4958088876990449E-2</v>
          </cell>
        </row>
        <row r="2624">
          <cell r="H2624">
            <v>2621</v>
          </cell>
          <cell r="I2624">
            <v>2.3367593635739814E-2</v>
          </cell>
          <cell r="J2624">
            <v>2.3371749247484096E-2</v>
          </cell>
          <cell r="M2624">
            <v>2.4826150699724242E-2</v>
          </cell>
          <cell r="N2624">
            <v>2.4958088876868876E-2</v>
          </cell>
        </row>
        <row r="2625">
          <cell r="H2625">
            <v>2622</v>
          </cell>
          <cell r="I2625">
            <v>2.3368150336909272E-2</v>
          </cell>
          <cell r="J2625">
            <v>2.3372354258784409E-2</v>
          </cell>
          <cell r="M2625">
            <v>2.4827264102012761E-2</v>
          </cell>
          <cell r="N2625">
            <v>2.4958088876909399E-2</v>
          </cell>
        </row>
        <row r="2626">
          <cell r="H2626">
            <v>2623</v>
          </cell>
          <cell r="I2626">
            <v>2.3368707038078734E-2</v>
          </cell>
          <cell r="J2626">
            <v>2.3372958808772271E-2</v>
          </cell>
          <cell r="M2626">
            <v>2.4828377504385723E-2</v>
          </cell>
          <cell r="N2626">
            <v>2.4958088876949926E-2</v>
          </cell>
        </row>
        <row r="2627">
          <cell r="H2627">
            <v>2624</v>
          </cell>
          <cell r="I2627">
            <v>2.3369263739248195E-2</v>
          </cell>
          <cell r="J2627">
            <v>2.3373562897975063E-2</v>
          </cell>
          <cell r="M2627">
            <v>2.4829490906802611E-2</v>
          </cell>
          <cell r="N2627">
            <v>2.4958088876868876E-2</v>
          </cell>
        </row>
        <row r="2628">
          <cell r="H2628">
            <v>2625</v>
          </cell>
          <cell r="I2628">
            <v>2.3369820440417657E-2</v>
          </cell>
          <cell r="J2628">
            <v>2.3374166526919413E-2</v>
          </cell>
          <cell r="M2628">
            <v>2.483060430910132E-2</v>
          </cell>
          <cell r="N2628">
            <v>2.4958088876909399E-2</v>
          </cell>
        </row>
        <row r="2629">
          <cell r="H2629">
            <v>2626</v>
          </cell>
          <cell r="I2629">
            <v>2.3370377141587118E-2</v>
          </cell>
          <cell r="J2629">
            <v>2.3374769696131149E-2</v>
          </cell>
          <cell r="M2629">
            <v>2.4831717711403422E-2</v>
          </cell>
          <cell r="N2629">
            <v>2.4958088876949926E-2</v>
          </cell>
        </row>
        <row r="2630">
          <cell r="H2630">
            <v>2627</v>
          </cell>
          <cell r="I2630">
            <v>2.337093384275658E-2</v>
          </cell>
          <cell r="J2630">
            <v>2.3375372406135252E-2</v>
          </cell>
          <cell r="M2630">
            <v>2.4832831113789974E-2</v>
          </cell>
          <cell r="N2630">
            <v>2.4958088876909399E-2</v>
          </cell>
        </row>
        <row r="2631">
          <cell r="H2631">
            <v>2628</v>
          </cell>
          <cell r="I2631">
            <v>2.3371490543926041E-2</v>
          </cell>
          <cell r="J2631">
            <v>2.3375974657455941E-2</v>
          </cell>
          <cell r="M2631">
            <v>2.4833944516098865E-2</v>
          </cell>
          <cell r="N2631">
            <v>2.4958088876909399E-2</v>
          </cell>
        </row>
        <row r="2632">
          <cell r="H2632">
            <v>2629</v>
          </cell>
          <cell r="I2632">
            <v>2.3372047245095503E-2</v>
          </cell>
          <cell r="J2632">
            <v>2.3376576450616634E-2</v>
          </cell>
          <cell r="M2632">
            <v>2.4835057918451687E-2</v>
          </cell>
          <cell r="N2632">
            <v>2.4958088876909399E-2</v>
          </cell>
        </row>
        <row r="2633">
          <cell r="H2633">
            <v>2630</v>
          </cell>
          <cell r="I2633">
            <v>2.3372603946264964E-2</v>
          </cell>
          <cell r="J2633">
            <v>2.3377177786139944E-2</v>
          </cell>
          <cell r="M2633">
            <v>2.4836171320807898E-2</v>
          </cell>
          <cell r="N2633">
            <v>2.4958088876909399E-2</v>
          </cell>
        </row>
        <row r="2634">
          <cell r="H2634">
            <v>2631</v>
          </cell>
          <cell r="I2634">
            <v>2.3373160647434426E-2</v>
          </cell>
          <cell r="J2634">
            <v>2.337777866454769E-2</v>
          </cell>
          <cell r="M2634">
            <v>2.483728472308646E-2</v>
          </cell>
          <cell r="N2634">
            <v>2.4958088876909399E-2</v>
          </cell>
        </row>
        <row r="2635">
          <cell r="H2635">
            <v>2632</v>
          </cell>
          <cell r="I2635">
            <v>2.3373717348603888E-2</v>
          </cell>
          <cell r="J2635">
            <v>2.3378379086360885E-2</v>
          </cell>
          <cell r="M2635">
            <v>2.4838398125449464E-2</v>
          </cell>
          <cell r="N2635">
            <v>2.4958088876868876E-2</v>
          </cell>
        </row>
        <row r="2636">
          <cell r="H2636">
            <v>2633</v>
          </cell>
          <cell r="I2636">
            <v>2.3374274049773349E-2</v>
          </cell>
          <cell r="J2636">
            <v>2.3378979052099808E-2</v>
          </cell>
          <cell r="M2636">
            <v>2.4839511527815866E-2</v>
          </cell>
          <cell r="N2636">
            <v>2.4958088876949926E-2</v>
          </cell>
        </row>
        <row r="2637">
          <cell r="H2637">
            <v>2634</v>
          </cell>
          <cell r="I2637">
            <v>2.3374830750942811E-2</v>
          </cell>
          <cell r="J2637">
            <v>2.337957856228385E-2</v>
          </cell>
          <cell r="M2637">
            <v>2.484062493014514E-2</v>
          </cell>
          <cell r="N2637">
            <v>2.4958088876868876E-2</v>
          </cell>
        </row>
        <row r="2638">
          <cell r="H2638">
            <v>2635</v>
          </cell>
          <cell r="I2638">
            <v>2.3375387452112272E-2</v>
          </cell>
          <cell r="J2638">
            <v>2.3380177617431698E-2</v>
          </cell>
          <cell r="M2638">
            <v>2.4841738332518334E-2</v>
          </cell>
          <cell r="N2638">
            <v>2.4958088876868876E-2</v>
          </cell>
        </row>
        <row r="2639">
          <cell r="H2639">
            <v>2636</v>
          </cell>
          <cell r="I2639">
            <v>2.3375944153281734E-2</v>
          </cell>
          <cell r="J2639">
            <v>2.3380776218061266E-2</v>
          </cell>
          <cell r="M2639">
            <v>2.4842851734813876E-2</v>
          </cell>
          <cell r="N2639">
            <v>2.4958088876990449E-2</v>
          </cell>
        </row>
        <row r="2640">
          <cell r="H2640">
            <v>2637</v>
          </cell>
          <cell r="I2640">
            <v>2.3376500854451195E-2</v>
          </cell>
          <cell r="J2640">
            <v>2.3381374364689581E-2</v>
          </cell>
          <cell r="M2640">
            <v>2.4843965137112813E-2</v>
          </cell>
          <cell r="N2640">
            <v>2.4958088876909399E-2</v>
          </cell>
        </row>
        <row r="2641">
          <cell r="H2641">
            <v>2638</v>
          </cell>
          <cell r="I2641">
            <v>2.3377057555620657E-2</v>
          </cell>
          <cell r="J2641">
            <v>2.338197205783293E-2</v>
          </cell>
          <cell r="M2641">
            <v>2.4845078539496197E-2</v>
          </cell>
          <cell r="N2641">
            <v>2.4958088876868876E-2</v>
          </cell>
        </row>
        <row r="2642">
          <cell r="H2642">
            <v>2639</v>
          </cell>
          <cell r="I2642">
            <v>2.3377614256790118E-2</v>
          </cell>
          <cell r="J2642">
            <v>2.3382569298006889E-2</v>
          </cell>
          <cell r="M2642">
            <v>2.4846191941842451E-2</v>
          </cell>
          <cell r="N2642">
            <v>2.4958088876909399E-2</v>
          </cell>
        </row>
        <row r="2643">
          <cell r="H2643">
            <v>2640</v>
          </cell>
          <cell r="I2643">
            <v>2.337817095795958E-2</v>
          </cell>
          <cell r="J2643">
            <v>2.338316608572618E-2</v>
          </cell>
          <cell r="M2643">
            <v>2.4847305344151579E-2</v>
          </cell>
          <cell r="N2643">
            <v>2.4958088876949926E-2</v>
          </cell>
        </row>
        <row r="2644">
          <cell r="H2644">
            <v>2641</v>
          </cell>
          <cell r="I2644">
            <v>2.3378727659129041E-2</v>
          </cell>
          <cell r="J2644">
            <v>2.3383762421504736E-2</v>
          </cell>
          <cell r="M2644">
            <v>2.4848418746545149E-2</v>
          </cell>
          <cell r="N2644">
            <v>2.4958088876909399E-2</v>
          </cell>
        </row>
        <row r="2645">
          <cell r="H2645">
            <v>2642</v>
          </cell>
          <cell r="I2645">
            <v>2.3379284360298503E-2</v>
          </cell>
          <cell r="J2645">
            <v>2.3384358305855765E-2</v>
          </cell>
          <cell r="M2645">
            <v>2.4849532148820543E-2</v>
          </cell>
          <cell r="N2645">
            <v>2.4958088876909399E-2</v>
          </cell>
        </row>
        <row r="2646">
          <cell r="H2646">
            <v>2643</v>
          </cell>
          <cell r="I2646">
            <v>2.3379841061467965E-2</v>
          </cell>
          <cell r="J2646">
            <v>2.3384953739291649E-2</v>
          </cell>
          <cell r="M2646">
            <v>2.485064555122091E-2</v>
          </cell>
          <cell r="N2646">
            <v>2.4958088876909399E-2</v>
          </cell>
        </row>
        <row r="2647">
          <cell r="H2647">
            <v>2644</v>
          </cell>
          <cell r="I2647">
            <v>2.3380397762637426E-2</v>
          </cell>
          <cell r="J2647">
            <v>2.3385548722324064E-2</v>
          </cell>
          <cell r="M2647">
            <v>2.4851758953503091E-2</v>
          </cell>
          <cell r="N2647">
            <v>2.4958088876990449E-2</v>
          </cell>
        </row>
        <row r="2648">
          <cell r="H2648">
            <v>2645</v>
          </cell>
          <cell r="I2648">
            <v>2.3380954463806888E-2</v>
          </cell>
          <cell r="J2648">
            <v>2.3386143255463791E-2</v>
          </cell>
          <cell r="M2648">
            <v>2.4852872355869728E-2</v>
          </cell>
          <cell r="N2648">
            <v>2.4958088876909399E-2</v>
          </cell>
        </row>
        <row r="2649">
          <cell r="H2649">
            <v>2646</v>
          </cell>
          <cell r="I2649">
            <v>2.3381511164976349E-2</v>
          </cell>
          <cell r="J2649">
            <v>2.3386737339220948E-2</v>
          </cell>
          <cell r="M2649">
            <v>2.4853985758199228E-2</v>
          </cell>
          <cell r="N2649">
            <v>2.4958088876909399E-2</v>
          </cell>
        </row>
        <row r="2650">
          <cell r="H2650">
            <v>2647</v>
          </cell>
          <cell r="I2650">
            <v>2.3382067866145811E-2</v>
          </cell>
          <cell r="J2650">
            <v>2.338733097410484E-2</v>
          </cell>
          <cell r="M2650">
            <v>2.4855099160532128E-2</v>
          </cell>
          <cell r="N2650">
            <v>2.4958088876868876E-2</v>
          </cell>
        </row>
        <row r="2651">
          <cell r="H2651">
            <v>2648</v>
          </cell>
          <cell r="I2651">
            <v>2.3382624567315269E-2</v>
          </cell>
          <cell r="J2651">
            <v>2.3387924160624018E-2</v>
          </cell>
          <cell r="M2651">
            <v>2.4856212562827901E-2</v>
          </cell>
          <cell r="N2651">
            <v>2.4958088876868876E-2</v>
          </cell>
        </row>
        <row r="2652">
          <cell r="H2652">
            <v>2649</v>
          </cell>
          <cell r="I2652">
            <v>2.338318126848473E-2</v>
          </cell>
          <cell r="J2652">
            <v>2.3388516899286265E-2</v>
          </cell>
          <cell r="M2652">
            <v>2.4857325965248644E-2</v>
          </cell>
          <cell r="N2652">
            <v>2.4958088876909399E-2</v>
          </cell>
        </row>
        <row r="2653">
          <cell r="H2653">
            <v>2650</v>
          </cell>
          <cell r="I2653">
            <v>2.3383737969654192E-2</v>
          </cell>
          <cell r="J2653">
            <v>2.3389109190598563E-2</v>
          </cell>
          <cell r="M2653">
            <v>2.4858439367551204E-2</v>
          </cell>
          <cell r="N2653">
            <v>2.4958088876868876E-2</v>
          </cell>
        </row>
        <row r="2654">
          <cell r="H2654">
            <v>2651</v>
          </cell>
          <cell r="I2654">
            <v>2.3384294670823653E-2</v>
          </cell>
          <cell r="J2654">
            <v>2.3389701035067201E-2</v>
          </cell>
          <cell r="M2654">
            <v>2.4859552769857164E-2</v>
          </cell>
          <cell r="N2654">
            <v>2.4958088876949926E-2</v>
          </cell>
        </row>
        <row r="2655">
          <cell r="H2655">
            <v>2652</v>
          </cell>
          <cell r="I2655">
            <v>2.3384851371993115E-2</v>
          </cell>
          <cell r="J2655">
            <v>2.3390292433197613E-2</v>
          </cell>
          <cell r="M2655">
            <v>2.4860666172247574E-2</v>
          </cell>
          <cell r="N2655">
            <v>2.4958088876909399E-2</v>
          </cell>
        </row>
        <row r="2656">
          <cell r="H2656">
            <v>2653</v>
          </cell>
          <cell r="I2656">
            <v>2.3385408073162577E-2</v>
          </cell>
          <cell r="J2656">
            <v>2.339088338549453E-2</v>
          </cell>
          <cell r="M2656">
            <v>2.4861779574560327E-2</v>
          </cell>
          <cell r="N2656">
            <v>2.4958088876909399E-2</v>
          </cell>
        </row>
        <row r="2657">
          <cell r="H2657">
            <v>2654</v>
          </cell>
          <cell r="I2657">
            <v>2.3385964774332038E-2</v>
          </cell>
          <cell r="J2657">
            <v>2.3391473892461895E-2</v>
          </cell>
          <cell r="M2657">
            <v>2.4862892976957526E-2</v>
          </cell>
          <cell r="N2657">
            <v>2.4958088876868876E-2</v>
          </cell>
        </row>
        <row r="2658">
          <cell r="H2658">
            <v>2655</v>
          </cell>
          <cell r="I2658">
            <v>2.33865214755015E-2</v>
          </cell>
          <cell r="J2658">
            <v>2.3392063954602936E-2</v>
          </cell>
          <cell r="M2658">
            <v>2.4864006379236542E-2</v>
          </cell>
          <cell r="N2658">
            <v>2.4958088876909399E-2</v>
          </cell>
        </row>
        <row r="2659">
          <cell r="H2659">
            <v>2656</v>
          </cell>
          <cell r="I2659">
            <v>2.3387078176670961E-2</v>
          </cell>
          <cell r="J2659">
            <v>2.3392653572420066E-2</v>
          </cell>
          <cell r="M2659">
            <v>2.4865119781640535E-2</v>
          </cell>
          <cell r="N2659">
            <v>2.4958088876909399E-2</v>
          </cell>
        </row>
        <row r="2660">
          <cell r="H2660">
            <v>2657</v>
          </cell>
          <cell r="I2660">
            <v>2.3387634877840423E-2</v>
          </cell>
          <cell r="J2660">
            <v>2.3393242746414977E-2</v>
          </cell>
          <cell r="M2660">
            <v>2.4866233183926348E-2</v>
          </cell>
          <cell r="N2660">
            <v>2.4958088876909399E-2</v>
          </cell>
        </row>
        <row r="2661">
          <cell r="H2661">
            <v>2658</v>
          </cell>
          <cell r="I2661">
            <v>2.3388191579009884E-2</v>
          </cell>
          <cell r="J2661">
            <v>2.3393831477088595E-2</v>
          </cell>
          <cell r="M2661">
            <v>2.486734658625608E-2</v>
          </cell>
          <cell r="N2661">
            <v>2.4958088876868876E-2</v>
          </cell>
        </row>
        <row r="2662">
          <cell r="H2662">
            <v>2659</v>
          </cell>
          <cell r="I2662">
            <v>2.3388748280179346E-2</v>
          </cell>
          <cell r="J2662">
            <v>2.3394419764941114E-2</v>
          </cell>
          <cell r="M2662">
            <v>2.4868459988629736E-2</v>
          </cell>
          <cell r="N2662">
            <v>2.4958088876949926E-2</v>
          </cell>
        </row>
        <row r="2663">
          <cell r="H2663">
            <v>2660</v>
          </cell>
          <cell r="I2663">
            <v>2.3389304981348807E-2</v>
          </cell>
          <cell r="J2663">
            <v>2.3395007610471932E-2</v>
          </cell>
          <cell r="M2663">
            <v>2.4869573390925739E-2</v>
          </cell>
          <cell r="N2663">
            <v>2.4958088876909399E-2</v>
          </cell>
        </row>
        <row r="2664">
          <cell r="H2664">
            <v>2661</v>
          </cell>
          <cell r="I2664">
            <v>2.3389861682518269E-2</v>
          </cell>
          <cell r="J2664">
            <v>2.3395595014179749E-2</v>
          </cell>
          <cell r="M2664">
            <v>2.4870686793265661E-2</v>
          </cell>
          <cell r="N2664">
            <v>2.4958088876990449E-2</v>
          </cell>
        </row>
        <row r="2665">
          <cell r="H2665">
            <v>2662</v>
          </cell>
          <cell r="I2665">
            <v>2.3390418383687731E-2</v>
          </cell>
          <cell r="J2665">
            <v>2.3396181976562434E-2</v>
          </cell>
          <cell r="M2665">
            <v>2.4871800195649506E-2</v>
          </cell>
          <cell r="N2665">
            <v>2.4958088876868876E-2</v>
          </cell>
        </row>
        <row r="2666">
          <cell r="H2666">
            <v>2663</v>
          </cell>
          <cell r="I2666">
            <v>2.3390975084857192E-2</v>
          </cell>
          <cell r="J2666">
            <v>2.3396768498117188E-2</v>
          </cell>
          <cell r="M2666">
            <v>2.4872913597955695E-2</v>
          </cell>
          <cell r="N2666">
            <v>2.4958088876868876E-2</v>
          </cell>
        </row>
        <row r="2667">
          <cell r="H2667">
            <v>2664</v>
          </cell>
          <cell r="I2667">
            <v>2.3391531786026654E-2</v>
          </cell>
          <cell r="J2667">
            <v>2.3397354579340463E-2</v>
          </cell>
          <cell r="M2667">
            <v>2.4874027000305807E-2</v>
          </cell>
          <cell r="N2667">
            <v>2.4958088876909399E-2</v>
          </cell>
        </row>
        <row r="2668">
          <cell r="H2668">
            <v>2665</v>
          </cell>
          <cell r="I2668">
            <v>2.3392088487196115E-2</v>
          </cell>
          <cell r="J2668">
            <v>2.3397940220727914E-2</v>
          </cell>
          <cell r="M2668">
            <v>2.4875140402659316E-2</v>
          </cell>
          <cell r="N2668">
            <v>2.4958088876909399E-2</v>
          </cell>
        </row>
        <row r="2669">
          <cell r="H2669">
            <v>2666</v>
          </cell>
          <cell r="I2669">
            <v>2.3392645188365577E-2</v>
          </cell>
          <cell r="J2669">
            <v>2.3398525422774485E-2</v>
          </cell>
          <cell r="M2669">
            <v>2.4876253804935168E-2</v>
          </cell>
          <cell r="N2669">
            <v>2.4958088876909399E-2</v>
          </cell>
        </row>
        <row r="2670">
          <cell r="H2670">
            <v>2667</v>
          </cell>
          <cell r="I2670">
            <v>2.3393201889535038E-2</v>
          </cell>
          <cell r="J2670">
            <v>2.3399110185974393E-2</v>
          </cell>
          <cell r="M2670">
            <v>2.4877367207335997E-2</v>
          </cell>
          <cell r="N2670">
            <v>2.4958088876909399E-2</v>
          </cell>
        </row>
        <row r="2671">
          <cell r="H2671">
            <v>2668</v>
          </cell>
          <cell r="I2671">
            <v>2.33937585907045E-2</v>
          </cell>
          <cell r="J2671">
            <v>2.3399694510821075E-2</v>
          </cell>
          <cell r="M2671">
            <v>2.4878480609659165E-2</v>
          </cell>
          <cell r="N2671">
            <v>2.4958088876909399E-2</v>
          </cell>
        </row>
        <row r="2672">
          <cell r="H2672">
            <v>2669</v>
          </cell>
          <cell r="I2672">
            <v>2.3394315291873961E-2</v>
          </cell>
          <cell r="J2672">
            <v>2.3400278397807235E-2</v>
          </cell>
          <cell r="M2672">
            <v>2.4879594011985733E-2</v>
          </cell>
          <cell r="N2672">
            <v>2.4958088876868876E-2</v>
          </cell>
        </row>
        <row r="2673">
          <cell r="H2673">
            <v>2670</v>
          </cell>
          <cell r="I2673">
            <v>2.3394871993043423E-2</v>
          </cell>
          <cell r="J2673">
            <v>2.3400861847424893E-2</v>
          </cell>
          <cell r="M2673">
            <v>2.4880707414356221E-2</v>
          </cell>
          <cell r="N2673">
            <v>2.4958088876949926E-2</v>
          </cell>
        </row>
        <row r="2674">
          <cell r="H2674">
            <v>2671</v>
          </cell>
          <cell r="I2674">
            <v>2.3395428694212884E-2</v>
          </cell>
          <cell r="J2674">
            <v>2.3401444860165238E-2</v>
          </cell>
          <cell r="M2674">
            <v>2.4881820816689579E-2</v>
          </cell>
          <cell r="N2674">
            <v>2.4958088876868876E-2</v>
          </cell>
        </row>
        <row r="2675">
          <cell r="H2675">
            <v>2672</v>
          </cell>
          <cell r="I2675">
            <v>2.3395985395382346E-2</v>
          </cell>
          <cell r="J2675">
            <v>2.3402027436518834E-2</v>
          </cell>
          <cell r="M2675">
            <v>2.4882934218985811E-2</v>
          </cell>
          <cell r="N2675">
            <v>2.4958088876990449E-2</v>
          </cell>
        </row>
        <row r="2676">
          <cell r="H2676">
            <v>2673</v>
          </cell>
          <cell r="I2676">
            <v>2.3396542096551808E-2</v>
          </cell>
          <cell r="J2676">
            <v>2.3402609576975368E-2</v>
          </cell>
          <cell r="M2676">
            <v>2.4884047621366489E-2</v>
          </cell>
          <cell r="N2676">
            <v>2.4958088876828346E-2</v>
          </cell>
        </row>
        <row r="2677">
          <cell r="H2677">
            <v>2674</v>
          </cell>
          <cell r="I2677">
            <v>2.3397098797721266E-2</v>
          </cell>
          <cell r="J2677">
            <v>2.340319128202397E-2</v>
          </cell>
          <cell r="M2677">
            <v>2.4885161023628987E-2</v>
          </cell>
          <cell r="N2677">
            <v>2.4958088876949926E-2</v>
          </cell>
        </row>
        <row r="2678">
          <cell r="H2678">
            <v>2675</v>
          </cell>
          <cell r="I2678">
            <v>2.3397655498890727E-2</v>
          </cell>
          <cell r="J2678">
            <v>2.3403772552152882E-2</v>
          </cell>
          <cell r="M2678">
            <v>2.4886274426056988E-2</v>
          </cell>
          <cell r="N2678">
            <v>2.4958088876868876E-2</v>
          </cell>
        </row>
        <row r="2679">
          <cell r="H2679">
            <v>2676</v>
          </cell>
          <cell r="I2679">
            <v>2.3398212200060189E-2</v>
          </cell>
          <cell r="J2679">
            <v>2.3404353387849762E-2</v>
          </cell>
          <cell r="M2679">
            <v>2.4887387828407329E-2</v>
          </cell>
          <cell r="N2679">
            <v>2.4958088876990449E-2</v>
          </cell>
        </row>
        <row r="2680">
          <cell r="H2680">
            <v>2677</v>
          </cell>
          <cell r="I2680">
            <v>2.339876890122965E-2</v>
          </cell>
          <cell r="J2680">
            <v>2.3404933789601363E-2</v>
          </cell>
          <cell r="M2680">
            <v>2.4888501230680017E-2</v>
          </cell>
          <cell r="N2680">
            <v>2.4958088876909399E-2</v>
          </cell>
        </row>
        <row r="2681">
          <cell r="H2681">
            <v>2678</v>
          </cell>
          <cell r="I2681">
            <v>2.3399325602399112E-2</v>
          </cell>
          <cell r="J2681">
            <v>2.3405513757893875E-2</v>
          </cell>
          <cell r="M2681">
            <v>2.4889614633037151E-2</v>
          </cell>
          <cell r="N2681">
            <v>2.4958088876949926E-2</v>
          </cell>
        </row>
        <row r="2682">
          <cell r="H2682">
            <v>2679</v>
          </cell>
          <cell r="I2682">
            <v>2.3399882303568573E-2</v>
          </cell>
          <cell r="J2682">
            <v>2.3406093293212638E-2</v>
          </cell>
          <cell r="M2682">
            <v>2.4890728035397682E-2</v>
          </cell>
          <cell r="N2682">
            <v>2.4958088876868876E-2</v>
          </cell>
        </row>
        <row r="2683">
          <cell r="H2683">
            <v>2680</v>
          </cell>
          <cell r="I2683">
            <v>2.3400439004738035E-2</v>
          </cell>
          <cell r="J2683">
            <v>2.3406672396042365E-2</v>
          </cell>
          <cell r="M2683">
            <v>2.4891841437721083E-2</v>
          </cell>
          <cell r="N2683">
            <v>2.4958088876868876E-2</v>
          </cell>
        </row>
        <row r="2684">
          <cell r="H2684">
            <v>2681</v>
          </cell>
          <cell r="I2684">
            <v>2.3400995705907496E-2</v>
          </cell>
          <cell r="J2684">
            <v>2.3407251066867009E-2</v>
          </cell>
          <cell r="M2684">
            <v>2.4892954840047877E-2</v>
          </cell>
          <cell r="N2684">
            <v>2.4958088876909399E-2</v>
          </cell>
        </row>
        <row r="2685">
          <cell r="H2685">
            <v>2682</v>
          </cell>
          <cell r="I2685">
            <v>2.3401552407076958E-2</v>
          </cell>
          <cell r="J2685">
            <v>2.3407829306169799E-2</v>
          </cell>
          <cell r="M2685">
            <v>2.4894068242418601E-2</v>
          </cell>
          <cell r="N2685">
            <v>2.4958088876949926E-2</v>
          </cell>
        </row>
        <row r="2686">
          <cell r="H2686">
            <v>2683</v>
          </cell>
          <cell r="I2686">
            <v>2.340210910824642E-2</v>
          </cell>
          <cell r="J2686">
            <v>2.3408407114433195E-2</v>
          </cell>
          <cell r="M2686">
            <v>2.4895181644752191E-2</v>
          </cell>
          <cell r="N2686">
            <v>2.4958088876868876E-2</v>
          </cell>
        </row>
        <row r="2687">
          <cell r="H2687">
            <v>2684</v>
          </cell>
          <cell r="I2687">
            <v>2.3402665809415881E-2</v>
          </cell>
          <cell r="J2687">
            <v>2.3408984492139059E-2</v>
          </cell>
          <cell r="M2687">
            <v>2.4896295047048649E-2</v>
          </cell>
          <cell r="N2687">
            <v>2.4958088876990449E-2</v>
          </cell>
        </row>
        <row r="2688">
          <cell r="H2688">
            <v>2685</v>
          </cell>
          <cell r="I2688">
            <v>2.3403222510585343E-2</v>
          </cell>
          <cell r="J2688">
            <v>2.3409561439768391E-2</v>
          </cell>
          <cell r="M2688">
            <v>2.4897408449429562E-2</v>
          </cell>
          <cell r="N2688">
            <v>2.4958088876868876E-2</v>
          </cell>
        </row>
        <row r="2689">
          <cell r="H2689">
            <v>2686</v>
          </cell>
          <cell r="I2689">
            <v>2.3403779211754804E-2</v>
          </cell>
          <cell r="J2689">
            <v>2.3410137957801586E-2</v>
          </cell>
          <cell r="M2689">
            <v>2.4898521851732816E-2</v>
          </cell>
          <cell r="N2689">
            <v>2.4958088876909399E-2</v>
          </cell>
        </row>
        <row r="2690">
          <cell r="H2690">
            <v>2687</v>
          </cell>
          <cell r="I2690">
            <v>2.3404335912924266E-2</v>
          </cell>
          <cell r="J2690">
            <v>2.3410714046718243E-2</v>
          </cell>
          <cell r="M2690">
            <v>2.489963525407999E-2</v>
          </cell>
          <cell r="N2690">
            <v>2.4958088876868876E-2</v>
          </cell>
        </row>
        <row r="2691">
          <cell r="H2691">
            <v>2688</v>
          </cell>
          <cell r="I2691">
            <v>2.3404892614093727E-2</v>
          </cell>
          <cell r="J2691">
            <v>2.3411289706997355E-2</v>
          </cell>
          <cell r="M2691">
            <v>2.490074865643056E-2</v>
          </cell>
          <cell r="N2691">
            <v>2.4958088876949926E-2</v>
          </cell>
        </row>
        <row r="2692">
          <cell r="H2692">
            <v>2689</v>
          </cell>
          <cell r="I2692">
            <v>2.3405449315263189E-2</v>
          </cell>
          <cell r="J2692">
            <v>2.3411864939117056E-2</v>
          </cell>
          <cell r="M2692">
            <v>2.4901862058825053E-2</v>
          </cell>
          <cell r="N2692">
            <v>2.4958088876868876E-2</v>
          </cell>
        </row>
        <row r="2693">
          <cell r="H2693">
            <v>2690</v>
          </cell>
          <cell r="I2693">
            <v>2.340600601643265E-2</v>
          </cell>
          <cell r="J2693">
            <v>2.3412439743554898E-2</v>
          </cell>
          <cell r="M2693">
            <v>2.490297546110137E-2</v>
          </cell>
          <cell r="N2693">
            <v>2.4958088876909399E-2</v>
          </cell>
        </row>
        <row r="2694">
          <cell r="H2694">
            <v>2691</v>
          </cell>
          <cell r="I2694">
            <v>2.3406562717602112E-2</v>
          </cell>
          <cell r="J2694">
            <v>2.3413014120787657E-2</v>
          </cell>
          <cell r="M2694">
            <v>2.4904088863421603E-2</v>
          </cell>
          <cell r="N2694">
            <v>2.4958088876909399E-2</v>
          </cell>
        </row>
        <row r="2695">
          <cell r="H2695">
            <v>2692</v>
          </cell>
          <cell r="I2695">
            <v>2.3407119418771574E-2</v>
          </cell>
          <cell r="J2695">
            <v>2.341358807129142E-2</v>
          </cell>
          <cell r="M2695">
            <v>2.4905202265785763E-2</v>
          </cell>
          <cell r="N2695">
            <v>2.4958088876909399E-2</v>
          </cell>
        </row>
        <row r="2696">
          <cell r="H2696">
            <v>2693</v>
          </cell>
          <cell r="I2696">
            <v>2.3407676119941035E-2</v>
          </cell>
          <cell r="J2696">
            <v>2.3414161595541581E-2</v>
          </cell>
          <cell r="M2696">
            <v>2.4906315668112789E-2</v>
          </cell>
          <cell r="N2696">
            <v>2.4958088876949926E-2</v>
          </cell>
        </row>
        <row r="2697">
          <cell r="H2697">
            <v>2694</v>
          </cell>
          <cell r="I2697">
            <v>2.3408232821110497E-2</v>
          </cell>
          <cell r="J2697">
            <v>2.341473469401275E-2</v>
          </cell>
          <cell r="M2697">
            <v>2.4907429070483739E-2</v>
          </cell>
          <cell r="N2697">
            <v>2.4958088876868876E-2</v>
          </cell>
        </row>
        <row r="2698">
          <cell r="H2698">
            <v>2695</v>
          </cell>
          <cell r="I2698">
            <v>2.3408789522279958E-2</v>
          </cell>
          <cell r="J2698">
            <v>2.341530736717894E-2</v>
          </cell>
          <cell r="M2698">
            <v>2.4908542472817558E-2</v>
          </cell>
          <cell r="N2698">
            <v>2.4958088876868876E-2</v>
          </cell>
        </row>
        <row r="2699">
          <cell r="H2699">
            <v>2696</v>
          </cell>
          <cell r="I2699">
            <v>2.340934622344942E-2</v>
          </cell>
          <cell r="J2699">
            <v>2.3415879615513415E-2</v>
          </cell>
          <cell r="M2699">
            <v>2.4909655875154774E-2</v>
          </cell>
          <cell r="N2699">
            <v>2.4958088876909399E-2</v>
          </cell>
        </row>
        <row r="2700">
          <cell r="H2700">
            <v>2697</v>
          </cell>
          <cell r="I2700">
            <v>2.3409902924618881E-2</v>
          </cell>
          <cell r="J2700">
            <v>2.3416451439488707E-2</v>
          </cell>
          <cell r="M2700">
            <v>2.4910769277454864E-2</v>
          </cell>
          <cell r="N2700">
            <v>2.4958088876909399E-2</v>
          </cell>
        </row>
        <row r="2701">
          <cell r="H2701">
            <v>2698</v>
          </cell>
          <cell r="I2701">
            <v>2.3410459625788343E-2</v>
          </cell>
          <cell r="J2701">
            <v>2.3417022839576723E-2</v>
          </cell>
          <cell r="M2701">
            <v>2.4911882679798873E-2</v>
          </cell>
          <cell r="N2701">
            <v>2.4958088876949926E-2</v>
          </cell>
        </row>
        <row r="2702">
          <cell r="H2702">
            <v>2699</v>
          </cell>
          <cell r="I2702">
            <v>2.3411016326957804E-2</v>
          </cell>
          <cell r="J2702">
            <v>2.3417593816248555E-2</v>
          </cell>
          <cell r="M2702">
            <v>2.4912996082186806E-2</v>
          </cell>
          <cell r="N2702">
            <v>2.4958088876868876E-2</v>
          </cell>
        </row>
        <row r="2703">
          <cell r="H2703">
            <v>2700</v>
          </cell>
          <cell r="I2703">
            <v>2.3411573028127262E-2</v>
          </cell>
          <cell r="J2703">
            <v>2.3418164369974744E-2</v>
          </cell>
          <cell r="M2703">
            <v>2.4914109484456555E-2</v>
          </cell>
          <cell r="N2703">
            <v>2.4958088876949926E-2</v>
          </cell>
        </row>
        <row r="2704">
          <cell r="H2704">
            <v>2701</v>
          </cell>
          <cell r="I2704">
            <v>2.3412129729296724E-2</v>
          </cell>
          <cell r="J2704">
            <v>2.3418734501224989E-2</v>
          </cell>
          <cell r="M2704">
            <v>2.4915222886851277E-2</v>
          </cell>
          <cell r="N2704">
            <v>2.4958088876868876E-2</v>
          </cell>
        </row>
        <row r="2705">
          <cell r="H2705">
            <v>2702</v>
          </cell>
          <cell r="I2705">
            <v>2.3412686430466186E-2</v>
          </cell>
          <cell r="J2705">
            <v>2.3419304210468398E-2</v>
          </cell>
          <cell r="M2705">
            <v>2.4916336289208876E-2</v>
          </cell>
          <cell r="N2705">
            <v>2.4958088876909399E-2</v>
          </cell>
        </row>
        <row r="2706">
          <cell r="H2706">
            <v>2703</v>
          </cell>
          <cell r="I2706">
            <v>2.3413243131635647E-2</v>
          </cell>
          <cell r="J2706">
            <v>2.341987349817333E-2</v>
          </cell>
          <cell r="M2706">
            <v>2.4917449691529339E-2</v>
          </cell>
          <cell r="N2706">
            <v>2.4958088876909399E-2</v>
          </cell>
        </row>
        <row r="2707">
          <cell r="H2707">
            <v>2704</v>
          </cell>
          <cell r="I2707">
            <v>2.3413799832805109E-2</v>
          </cell>
          <cell r="J2707">
            <v>2.3420442364807493E-2</v>
          </cell>
          <cell r="M2707">
            <v>2.4918563093893727E-2</v>
          </cell>
          <cell r="N2707">
            <v>2.4958088876949926E-2</v>
          </cell>
        </row>
        <row r="2708">
          <cell r="H2708">
            <v>2705</v>
          </cell>
          <cell r="I2708">
            <v>2.341435653397457E-2</v>
          </cell>
          <cell r="J2708">
            <v>2.3421010810837826E-2</v>
          </cell>
          <cell r="M2708">
            <v>2.491967649618046E-2</v>
          </cell>
          <cell r="N2708">
            <v>2.4958088876868876E-2</v>
          </cell>
        </row>
        <row r="2709">
          <cell r="H2709">
            <v>2706</v>
          </cell>
          <cell r="I2709">
            <v>2.3414913235144032E-2</v>
          </cell>
          <cell r="J2709">
            <v>2.342157883673069E-2</v>
          </cell>
          <cell r="M2709">
            <v>2.4920789898551642E-2</v>
          </cell>
          <cell r="N2709">
            <v>2.4958088876909399E-2</v>
          </cell>
        </row>
        <row r="2710">
          <cell r="H2710">
            <v>2707</v>
          </cell>
          <cell r="I2710">
            <v>2.3415469936313493E-2</v>
          </cell>
          <cell r="J2710">
            <v>2.3422146442951659E-2</v>
          </cell>
          <cell r="M2710">
            <v>2.492190330088569E-2</v>
          </cell>
          <cell r="N2710">
            <v>2.4958088876909399E-2</v>
          </cell>
        </row>
        <row r="2711">
          <cell r="H2711">
            <v>2708</v>
          </cell>
          <cell r="I2711">
            <v>2.3416026637482955E-2</v>
          </cell>
          <cell r="J2711">
            <v>2.3422713629965706E-2</v>
          </cell>
          <cell r="M2711">
            <v>2.4923016703223139E-2</v>
          </cell>
          <cell r="N2711">
            <v>2.4958088876990449E-2</v>
          </cell>
        </row>
        <row r="2712">
          <cell r="H2712">
            <v>2709</v>
          </cell>
          <cell r="I2712">
            <v>2.3416583338652416E-2</v>
          </cell>
          <cell r="J2712">
            <v>2.3423280398236983E-2</v>
          </cell>
          <cell r="M2712">
            <v>2.4924130105563984E-2</v>
          </cell>
          <cell r="N2712">
            <v>2.4958088876868876E-2</v>
          </cell>
        </row>
        <row r="2713">
          <cell r="H2713">
            <v>2710</v>
          </cell>
          <cell r="I2713">
            <v>2.3417140039821878E-2</v>
          </cell>
          <cell r="J2713">
            <v>2.3423846748229119E-2</v>
          </cell>
          <cell r="M2713">
            <v>2.4925243507908219E-2</v>
          </cell>
          <cell r="N2713">
            <v>2.4958088876909399E-2</v>
          </cell>
        </row>
        <row r="2714">
          <cell r="H2714">
            <v>2711</v>
          </cell>
          <cell r="I2714">
            <v>2.3417696740991339E-2</v>
          </cell>
          <cell r="J2714">
            <v>2.3424412680404946E-2</v>
          </cell>
          <cell r="M2714">
            <v>2.4926356910255857E-2</v>
          </cell>
          <cell r="N2714">
            <v>2.4958088876868876E-2</v>
          </cell>
        </row>
        <row r="2715">
          <cell r="H2715">
            <v>2712</v>
          </cell>
          <cell r="I2715">
            <v>2.3418253442160801E-2</v>
          </cell>
          <cell r="J2715">
            <v>2.342497819522666E-2</v>
          </cell>
          <cell r="M2715">
            <v>2.4927470312525839E-2</v>
          </cell>
          <cell r="N2715">
            <v>2.4958088876909399E-2</v>
          </cell>
        </row>
        <row r="2716">
          <cell r="H2716">
            <v>2713</v>
          </cell>
          <cell r="I2716">
            <v>2.3418810143330263E-2</v>
          </cell>
          <cell r="J2716">
            <v>2.3425543293155791E-2</v>
          </cell>
          <cell r="M2716">
            <v>2.4928583714920793E-2</v>
          </cell>
          <cell r="N2716">
            <v>2.4958088876949926E-2</v>
          </cell>
        </row>
        <row r="2717">
          <cell r="H2717">
            <v>2714</v>
          </cell>
          <cell r="I2717">
            <v>2.3419366844499724E-2</v>
          </cell>
          <cell r="J2717">
            <v>2.3426107974653106E-2</v>
          </cell>
          <cell r="M2717">
            <v>2.4929697117238091E-2</v>
          </cell>
          <cell r="N2717">
            <v>2.4958088876868876E-2</v>
          </cell>
        </row>
        <row r="2718">
          <cell r="H2718">
            <v>2715</v>
          </cell>
          <cell r="I2718">
            <v>2.3419923545669186E-2</v>
          </cell>
          <cell r="J2718">
            <v>2.3426672240178789E-2</v>
          </cell>
          <cell r="M2718">
            <v>2.4930810519599316E-2</v>
          </cell>
          <cell r="N2718">
            <v>2.4958088876868876E-2</v>
          </cell>
        </row>
        <row r="2719">
          <cell r="H2719">
            <v>2716</v>
          </cell>
          <cell r="I2719">
            <v>2.3420480246838647E-2</v>
          </cell>
          <cell r="J2719">
            <v>2.3427236090192323E-2</v>
          </cell>
          <cell r="M2719">
            <v>2.4931923921963934E-2</v>
          </cell>
          <cell r="N2719">
            <v>2.4958088876949926E-2</v>
          </cell>
        </row>
        <row r="2720">
          <cell r="H2720">
            <v>2717</v>
          </cell>
          <cell r="I2720">
            <v>2.3421036948008109E-2</v>
          </cell>
          <cell r="J2720">
            <v>2.3427799525152487E-2</v>
          </cell>
          <cell r="M2720">
            <v>2.4933037324291422E-2</v>
          </cell>
          <cell r="N2720">
            <v>2.4958088876949926E-2</v>
          </cell>
        </row>
        <row r="2721">
          <cell r="H2721">
            <v>2718</v>
          </cell>
          <cell r="I2721">
            <v>2.342159364917757E-2</v>
          </cell>
          <cell r="J2721">
            <v>2.3428362545517369E-2</v>
          </cell>
          <cell r="M2721">
            <v>2.4934150726622306E-2</v>
          </cell>
          <cell r="N2721">
            <v>2.4958088876909399E-2</v>
          </cell>
        </row>
        <row r="2722">
          <cell r="H2722">
            <v>2719</v>
          </cell>
          <cell r="I2722">
            <v>2.3422150350347032E-2</v>
          </cell>
          <cell r="J2722">
            <v>2.3428925151744429E-2</v>
          </cell>
          <cell r="M2722">
            <v>2.4935264128916057E-2</v>
          </cell>
          <cell r="N2722">
            <v>2.4958088876868876E-2</v>
          </cell>
        </row>
        <row r="2723">
          <cell r="H2723">
            <v>2720</v>
          </cell>
          <cell r="I2723">
            <v>2.3422707051516493E-2</v>
          </cell>
          <cell r="J2723">
            <v>2.3429487344290435E-2</v>
          </cell>
          <cell r="M2723">
            <v>2.4936377531294265E-2</v>
          </cell>
          <cell r="N2723">
            <v>2.4958088876868876E-2</v>
          </cell>
        </row>
        <row r="2724">
          <cell r="H2724">
            <v>2721</v>
          </cell>
          <cell r="I2724">
            <v>2.3423263752685955E-2</v>
          </cell>
          <cell r="J2724">
            <v>2.3430049123611501E-2</v>
          </cell>
          <cell r="M2724">
            <v>2.4937490933594812E-2</v>
          </cell>
          <cell r="N2724">
            <v>2.4958088876909399E-2</v>
          </cell>
        </row>
        <row r="2725">
          <cell r="H2725">
            <v>2722</v>
          </cell>
          <cell r="I2725">
            <v>2.3423820453855417E-2</v>
          </cell>
          <cell r="J2725">
            <v>2.3430610490163057E-2</v>
          </cell>
          <cell r="M2725">
            <v>2.4938604335979803E-2</v>
          </cell>
          <cell r="N2725">
            <v>2.4958088876949926E-2</v>
          </cell>
        </row>
        <row r="2726">
          <cell r="H2726">
            <v>2723</v>
          </cell>
          <cell r="I2726">
            <v>2.3424377155024878E-2</v>
          </cell>
          <cell r="J2726">
            <v>2.3431171444399837E-2</v>
          </cell>
          <cell r="M2726">
            <v>2.4939717738287143E-2</v>
          </cell>
          <cell r="N2726">
            <v>2.4958088876909399E-2</v>
          </cell>
        </row>
        <row r="2727">
          <cell r="H2727">
            <v>2724</v>
          </cell>
          <cell r="I2727">
            <v>2.342493385619434E-2</v>
          </cell>
          <cell r="J2727">
            <v>2.3431731986775926E-2</v>
          </cell>
          <cell r="M2727">
            <v>2.4940831140678934E-2</v>
          </cell>
          <cell r="N2727">
            <v>2.4958088876868876E-2</v>
          </cell>
        </row>
        <row r="2728">
          <cell r="H2728">
            <v>2725</v>
          </cell>
          <cell r="I2728">
            <v>2.3425490557363801E-2</v>
          </cell>
          <cell r="J2728">
            <v>2.3432292117744811E-2</v>
          </cell>
          <cell r="M2728">
            <v>2.4941944542952541E-2</v>
          </cell>
          <cell r="N2728">
            <v>2.4958088876990449E-2</v>
          </cell>
        </row>
        <row r="2729">
          <cell r="H2729">
            <v>2726</v>
          </cell>
          <cell r="I2729">
            <v>2.3426047258533259E-2</v>
          </cell>
          <cell r="J2729">
            <v>2.3432851837759162E-2</v>
          </cell>
          <cell r="M2729">
            <v>2.4943057945310595E-2</v>
          </cell>
          <cell r="N2729">
            <v>2.4958088876868876E-2</v>
          </cell>
        </row>
        <row r="2730">
          <cell r="H2730">
            <v>2727</v>
          </cell>
          <cell r="I2730">
            <v>2.3426603959702721E-2</v>
          </cell>
          <cell r="J2730">
            <v>2.3433411147271148E-2</v>
          </cell>
          <cell r="M2730">
            <v>2.4944171347672048E-2</v>
          </cell>
          <cell r="N2730">
            <v>2.4958088876949926E-2</v>
          </cell>
        </row>
        <row r="2731">
          <cell r="H2731">
            <v>2728</v>
          </cell>
          <cell r="I2731">
            <v>2.3427160660872182E-2</v>
          </cell>
          <cell r="J2731">
            <v>2.3433970046732134E-2</v>
          </cell>
          <cell r="M2731">
            <v>2.4945284749996372E-2</v>
          </cell>
          <cell r="N2731">
            <v>2.4958088876828346E-2</v>
          </cell>
        </row>
        <row r="2732">
          <cell r="H2732">
            <v>2729</v>
          </cell>
          <cell r="I2732">
            <v>2.3427717362041644E-2</v>
          </cell>
          <cell r="J2732">
            <v>2.3434528536592954E-2</v>
          </cell>
          <cell r="M2732">
            <v>2.4946398152324089E-2</v>
          </cell>
          <cell r="N2732">
            <v>2.4958088876909399E-2</v>
          </cell>
        </row>
        <row r="2733">
          <cell r="H2733">
            <v>2730</v>
          </cell>
          <cell r="I2733">
            <v>2.3428274063211105E-2</v>
          </cell>
          <cell r="J2733">
            <v>2.3435086617303699E-2</v>
          </cell>
          <cell r="M2733">
            <v>2.4947511554655202E-2</v>
          </cell>
          <cell r="N2733">
            <v>2.4958088876949926E-2</v>
          </cell>
        </row>
        <row r="2734">
          <cell r="H2734">
            <v>2731</v>
          </cell>
          <cell r="I2734">
            <v>2.3428830764380567E-2</v>
          </cell>
          <cell r="J2734">
            <v>2.3435644289313808E-2</v>
          </cell>
          <cell r="M2734">
            <v>2.4948624957030242E-2</v>
          </cell>
          <cell r="N2734">
            <v>2.4958088876909399E-2</v>
          </cell>
        </row>
        <row r="2735">
          <cell r="H2735">
            <v>2732</v>
          </cell>
          <cell r="I2735">
            <v>2.3429387465550029E-2</v>
          </cell>
          <cell r="J2735">
            <v>2.3436201553072071E-2</v>
          </cell>
          <cell r="M2735">
            <v>2.4949738359327626E-2</v>
          </cell>
          <cell r="N2735">
            <v>2.4958088876868876E-2</v>
          </cell>
        </row>
        <row r="2736">
          <cell r="H2736">
            <v>2733</v>
          </cell>
          <cell r="I2736">
            <v>2.342994416671949E-2</v>
          </cell>
          <cell r="J2736">
            <v>2.3436758409026651E-2</v>
          </cell>
          <cell r="M2736">
            <v>2.4950851761709452E-2</v>
          </cell>
          <cell r="N2736">
            <v>2.4958088876949926E-2</v>
          </cell>
        </row>
        <row r="2737">
          <cell r="H2737">
            <v>2734</v>
          </cell>
          <cell r="I2737">
            <v>2.3430500867888952E-2</v>
          </cell>
          <cell r="J2737">
            <v>2.3437314857624993E-2</v>
          </cell>
          <cell r="M2737">
            <v>2.4951965164013625E-2</v>
          </cell>
          <cell r="N2737">
            <v>2.4958088876909399E-2</v>
          </cell>
        </row>
        <row r="2738">
          <cell r="H2738">
            <v>2735</v>
          </cell>
          <cell r="I2738">
            <v>2.3431057569058413E-2</v>
          </cell>
          <cell r="J2738">
            <v>2.3437870899313953E-2</v>
          </cell>
          <cell r="M2738">
            <v>2.4953078566361725E-2</v>
          </cell>
          <cell r="N2738">
            <v>2.4958088876949926E-2</v>
          </cell>
        </row>
        <row r="2739">
          <cell r="H2739">
            <v>2736</v>
          </cell>
          <cell r="I2739">
            <v>2.3431614270227875E-2</v>
          </cell>
          <cell r="J2739">
            <v>2.3438426534539702E-2</v>
          </cell>
          <cell r="M2739">
            <v>2.4954191968713214E-2</v>
          </cell>
          <cell r="N2739">
            <v>2.4958088876990449E-2</v>
          </cell>
        </row>
        <row r="2740">
          <cell r="H2740">
            <v>2737</v>
          </cell>
          <cell r="I2740">
            <v>2.3432170971397336E-2</v>
          </cell>
          <cell r="J2740">
            <v>2.3438981763747702E-2</v>
          </cell>
          <cell r="M2740">
            <v>2.4955305371027581E-2</v>
          </cell>
          <cell r="N2740">
            <v>2.4958088876828346E-2</v>
          </cell>
        </row>
        <row r="2741">
          <cell r="H2741">
            <v>2738</v>
          </cell>
          <cell r="I2741">
            <v>2.3432727672566798E-2</v>
          </cell>
          <cell r="J2741">
            <v>2.3439536587382893E-2</v>
          </cell>
          <cell r="M2741">
            <v>2.4956418773385863E-2</v>
          </cell>
          <cell r="N2741">
            <v>2.4958088876909399E-2</v>
          </cell>
        </row>
        <row r="2742">
          <cell r="H2742">
            <v>2739</v>
          </cell>
          <cell r="I2742">
            <v>2.3433284373736259E-2</v>
          </cell>
          <cell r="J2742">
            <v>2.3440091005889473E-2</v>
          </cell>
          <cell r="M2742">
            <v>2.4957532175707019E-2</v>
          </cell>
          <cell r="N2742">
            <v>2.4958088876909399E-2</v>
          </cell>
        </row>
        <row r="2743">
          <cell r="H2743">
            <v>2740</v>
          </cell>
          <cell r="I2743">
            <v>2.3433841074905721E-2</v>
          </cell>
          <cell r="J2743">
            <v>2.3440645019711055E-2</v>
          </cell>
          <cell r="M2743">
            <v>2.4958645578072099E-2</v>
          </cell>
          <cell r="N2743">
            <v>2.4958088877030979E-2</v>
          </cell>
        </row>
        <row r="2744">
          <cell r="H2744">
            <v>2741</v>
          </cell>
          <cell r="I2744">
            <v>2.3434397776075182E-2</v>
          </cell>
          <cell r="J2744">
            <v>2.344119862929046E-2</v>
          </cell>
          <cell r="M2744">
            <v>2.4959758980400051E-2</v>
          </cell>
          <cell r="N2744">
            <v>2.4958088876868876E-2</v>
          </cell>
        </row>
        <row r="2745">
          <cell r="H2745">
            <v>2742</v>
          </cell>
          <cell r="I2745">
            <v>2.3434954477244644E-2</v>
          </cell>
          <cell r="J2745">
            <v>2.3441751835070055E-2</v>
          </cell>
          <cell r="M2745">
            <v>2.496087238273139E-2</v>
          </cell>
          <cell r="N2745">
            <v>2.4958088876949926E-2</v>
          </cell>
        </row>
        <row r="2746">
          <cell r="H2746">
            <v>2743</v>
          </cell>
          <cell r="I2746">
            <v>2.3435511178414106E-2</v>
          </cell>
          <cell r="J2746">
            <v>2.3442304637491425E-2</v>
          </cell>
          <cell r="M2746">
            <v>2.496198578502561E-2</v>
          </cell>
          <cell r="N2746">
            <v>2.4958088876868876E-2</v>
          </cell>
        </row>
        <row r="2747">
          <cell r="H2747">
            <v>2744</v>
          </cell>
          <cell r="I2747">
            <v>2.3436067879583567E-2</v>
          </cell>
          <cell r="J2747">
            <v>2.3442857036995581E-2</v>
          </cell>
          <cell r="M2747">
            <v>2.4963099187444798E-2</v>
          </cell>
          <cell r="N2747">
            <v>2.4958088876909399E-2</v>
          </cell>
        </row>
        <row r="2748">
          <cell r="H2748">
            <v>2745</v>
          </cell>
          <cell r="I2748">
            <v>2.3436624580753029E-2</v>
          </cell>
          <cell r="J2748">
            <v>2.344340903402288E-2</v>
          </cell>
          <cell r="M2748">
            <v>2.4964212589786334E-2</v>
          </cell>
          <cell r="N2748">
            <v>2.4958088876949926E-2</v>
          </cell>
        </row>
        <row r="2749">
          <cell r="H2749">
            <v>2746</v>
          </cell>
          <cell r="I2749">
            <v>2.343718128192249E-2</v>
          </cell>
          <cell r="J2749">
            <v>2.3443960629012984E-2</v>
          </cell>
          <cell r="M2749">
            <v>2.4965325992090736E-2</v>
          </cell>
          <cell r="N2749">
            <v>2.4958088876868876E-2</v>
          </cell>
        </row>
        <row r="2750">
          <cell r="H2750">
            <v>2747</v>
          </cell>
          <cell r="I2750">
            <v>2.3437737983091952E-2</v>
          </cell>
          <cell r="J2750">
            <v>2.3444511822405017E-2</v>
          </cell>
          <cell r="M2750">
            <v>2.4966439394398538E-2</v>
          </cell>
          <cell r="N2750">
            <v>2.4958088876909399E-2</v>
          </cell>
        </row>
        <row r="2751">
          <cell r="H2751">
            <v>2748</v>
          </cell>
          <cell r="I2751">
            <v>2.3438294684261413E-2</v>
          </cell>
          <cell r="J2751">
            <v>2.3445062614637378E-2</v>
          </cell>
          <cell r="M2751">
            <v>2.4967552796831313E-2</v>
          </cell>
          <cell r="N2751">
            <v>2.4958088876949926E-2</v>
          </cell>
        </row>
        <row r="2752">
          <cell r="H2752">
            <v>2749</v>
          </cell>
          <cell r="I2752">
            <v>2.3438851385430875E-2</v>
          </cell>
          <cell r="J2752">
            <v>2.3445613006147826E-2</v>
          </cell>
          <cell r="M2752">
            <v>2.4968666199105382E-2</v>
          </cell>
          <cell r="N2752">
            <v>2.4958088876868876E-2</v>
          </cell>
        </row>
        <row r="2753">
          <cell r="H2753">
            <v>2750</v>
          </cell>
          <cell r="I2753">
            <v>2.3439408086600336E-2</v>
          </cell>
          <cell r="J2753">
            <v>2.3446162997373579E-2</v>
          </cell>
          <cell r="M2753">
            <v>2.496977960142337E-2</v>
          </cell>
          <cell r="N2753">
            <v>2.4958088876949926E-2</v>
          </cell>
        </row>
        <row r="2754">
          <cell r="H2754">
            <v>2751</v>
          </cell>
          <cell r="I2754">
            <v>2.3439964787769798E-2</v>
          </cell>
          <cell r="J2754">
            <v>2.3446712588751095E-2</v>
          </cell>
          <cell r="M2754">
            <v>2.4970893003785282E-2</v>
          </cell>
          <cell r="N2754">
            <v>2.4958088876949926E-2</v>
          </cell>
        </row>
        <row r="2755">
          <cell r="H2755">
            <v>2752</v>
          </cell>
          <cell r="I2755">
            <v>2.3440521488939259E-2</v>
          </cell>
          <cell r="J2755">
            <v>2.3447261780716259E-2</v>
          </cell>
          <cell r="M2755">
            <v>2.4972006406150594E-2</v>
          </cell>
          <cell r="N2755">
            <v>2.4958088876868876E-2</v>
          </cell>
        </row>
        <row r="2756">
          <cell r="H2756">
            <v>2753</v>
          </cell>
          <cell r="I2756">
            <v>2.3441078190108718E-2</v>
          </cell>
          <cell r="J2756">
            <v>2.3447810573704337E-2</v>
          </cell>
          <cell r="M2756">
            <v>2.4973119808438245E-2</v>
          </cell>
          <cell r="N2756">
            <v>2.4958088876868876E-2</v>
          </cell>
        </row>
        <row r="2757">
          <cell r="H2757">
            <v>2754</v>
          </cell>
          <cell r="I2757">
            <v>2.3441634891278179E-2</v>
          </cell>
          <cell r="J2757">
            <v>2.3448358968149955E-2</v>
          </cell>
          <cell r="M2757">
            <v>2.497423321085087E-2</v>
          </cell>
          <cell r="N2757">
            <v>2.4958088876949926E-2</v>
          </cell>
        </row>
        <row r="2758">
          <cell r="H2758">
            <v>2755</v>
          </cell>
          <cell r="I2758">
            <v>2.3442191592447641E-2</v>
          </cell>
          <cell r="J2758">
            <v>2.3448906964487069E-2</v>
          </cell>
          <cell r="M2758">
            <v>2.4975346613145315E-2</v>
          </cell>
          <cell r="N2758">
            <v>2.4958088876909399E-2</v>
          </cell>
        </row>
        <row r="2759">
          <cell r="H2759">
            <v>2756</v>
          </cell>
          <cell r="I2759">
            <v>2.3442748293617102E-2</v>
          </cell>
          <cell r="J2759">
            <v>2.3449454563149074E-2</v>
          </cell>
          <cell r="M2759">
            <v>2.4976460015443156E-2</v>
          </cell>
          <cell r="N2759">
            <v>2.4958088876990449E-2</v>
          </cell>
        </row>
        <row r="2760">
          <cell r="H2760">
            <v>2757</v>
          </cell>
          <cell r="I2760">
            <v>2.3443304994786564E-2</v>
          </cell>
          <cell r="J2760">
            <v>2.3450001764568636E-2</v>
          </cell>
          <cell r="M2760">
            <v>2.4977573417825447E-2</v>
          </cell>
          <cell r="N2760">
            <v>2.4958088876868876E-2</v>
          </cell>
        </row>
        <row r="2761">
          <cell r="H2761">
            <v>2758</v>
          </cell>
          <cell r="I2761">
            <v>2.3443861695956025E-2</v>
          </cell>
          <cell r="J2761">
            <v>2.3450548569177897E-2</v>
          </cell>
          <cell r="M2761">
            <v>2.4978686820170608E-2</v>
          </cell>
          <cell r="N2761">
            <v>2.4958088876909399E-2</v>
          </cell>
        </row>
        <row r="2762">
          <cell r="H2762">
            <v>2759</v>
          </cell>
          <cell r="I2762">
            <v>2.3444418397125487E-2</v>
          </cell>
          <cell r="J2762">
            <v>2.3451094977408313E-2</v>
          </cell>
          <cell r="M2762">
            <v>2.4979800222478636E-2</v>
          </cell>
          <cell r="N2762">
            <v>2.4958088876909399E-2</v>
          </cell>
        </row>
        <row r="2763">
          <cell r="H2763">
            <v>2760</v>
          </cell>
          <cell r="I2763">
            <v>2.3444975098294948E-2</v>
          </cell>
          <cell r="J2763">
            <v>2.3451640989690745E-2</v>
          </cell>
          <cell r="M2763">
            <v>2.498091362483059E-2</v>
          </cell>
          <cell r="N2763">
            <v>2.4958088876909399E-2</v>
          </cell>
        </row>
        <row r="2764">
          <cell r="H2764">
            <v>2761</v>
          </cell>
          <cell r="I2764">
            <v>2.344553179946441E-2</v>
          </cell>
          <cell r="J2764">
            <v>2.3452186606455403E-2</v>
          </cell>
          <cell r="M2764">
            <v>2.4982027027185945E-2</v>
          </cell>
          <cell r="N2764">
            <v>2.4958088876909399E-2</v>
          </cell>
        </row>
        <row r="2765">
          <cell r="H2765">
            <v>2762</v>
          </cell>
          <cell r="I2765">
            <v>2.3446088500633872E-2</v>
          </cell>
          <cell r="J2765">
            <v>2.345273182813189E-2</v>
          </cell>
          <cell r="M2765">
            <v>2.4983140429504162E-2</v>
          </cell>
          <cell r="N2765">
            <v>2.4958088876909399E-2</v>
          </cell>
        </row>
        <row r="2766">
          <cell r="H2766">
            <v>2763</v>
          </cell>
          <cell r="I2766">
            <v>2.3446645201803333E-2</v>
          </cell>
          <cell r="J2766">
            <v>2.3453276655149166E-2</v>
          </cell>
          <cell r="M2766">
            <v>2.4984253831825776E-2</v>
          </cell>
          <cell r="N2766">
            <v>2.4958088876868876E-2</v>
          </cell>
        </row>
        <row r="2767">
          <cell r="H2767">
            <v>2764</v>
          </cell>
          <cell r="I2767">
            <v>2.3447201902972795E-2</v>
          </cell>
          <cell r="J2767">
            <v>2.3453821087935624E-2</v>
          </cell>
          <cell r="M2767">
            <v>2.498536723419132E-2</v>
          </cell>
          <cell r="N2767">
            <v>2.4958088876909399E-2</v>
          </cell>
        </row>
        <row r="2768">
          <cell r="H2768">
            <v>2765</v>
          </cell>
          <cell r="I2768">
            <v>2.3447758604142256E-2</v>
          </cell>
          <cell r="J2768">
            <v>2.3454365126918984E-2</v>
          </cell>
          <cell r="M2768">
            <v>2.4986480636560251E-2</v>
          </cell>
          <cell r="N2768">
            <v>2.4958088876909399E-2</v>
          </cell>
        </row>
        <row r="2769">
          <cell r="H2769">
            <v>2766</v>
          </cell>
          <cell r="I2769">
            <v>2.3448315305311718E-2</v>
          </cell>
          <cell r="J2769">
            <v>2.3454908772526348E-2</v>
          </cell>
          <cell r="M2769">
            <v>2.4987594038851531E-2</v>
          </cell>
          <cell r="N2769">
            <v>2.4958088876868876E-2</v>
          </cell>
        </row>
        <row r="2770">
          <cell r="H2770">
            <v>2767</v>
          </cell>
          <cell r="I2770">
            <v>2.3448872006481179E-2</v>
          </cell>
          <cell r="J2770">
            <v>2.3455452025184235E-2</v>
          </cell>
          <cell r="M2770">
            <v>2.4988707441186732E-2</v>
          </cell>
          <cell r="N2770">
            <v>2.4958088876909399E-2</v>
          </cell>
        </row>
        <row r="2771">
          <cell r="H2771">
            <v>2768</v>
          </cell>
          <cell r="I2771">
            <v>2.3449428707650641E-2</v>
          </cell>
          <cell r="J2771">
            <v>2.3455994885318535E-2</v>
          </cell>
          <cell r="M2771">
            <v>2.4989820843525329E-2</v>
          </cell>
          <cell r="N2771">
            <v>2.4958088876949926E-2</v>
          </cell>
        </row>
        <row r="2772">
          <cell r="H2772">
            <v>2769</v>
          </cell>
          <cell r="I2772">
            <v>2.3449985408820102E-2</v>
          </cell>
          <cell r="J2772">
            <v>2.3456537353354508E-2</v>
          </cell>
          <cell r="M2772">
            <v>2.4990934245907849E-2</v>
          </cell>
          <cell r="N2772">
            <v>2.4958088876949926E-2</v>
          </cell>
        </row>
        <row r="2773">
          <cell r="H2773">
            <v>2770</v>
          </cell>
          <cell r="I2773">
            <v>2.3450542109989564E-2</v>
          </cell>
          <cell r="J2773">
            <v>2.3457079429716796E-2</v>
          </cell>
          <cell r="M2773">
            <v>2.4992047648253246E-2</v>
          </cell>
          <cell r="N2773">
            <v>2.4958088876868876E-2</v>
          </cell>
        </row>
        <row r="2774">
          <cell r="H2774">
            <v>2771</v>
          </cell>
          <cell r="I2774">
            <v>2.3451098811159025E-2</v>
          </cell>
          <cell r="J2774">
            <v>2.345762111482946E-2</v>
          </cell>
          <cell r="M2774">
            <v>2.4993161050561503E-2</v>
          </cell>
          <cell r="N2774">
            <v>2.4958088876909399E-2</v>
          </cell>
        </row>
        <row r="2775">
          <cell r="H2775">
            <v>2772</v>
          </cell>
          <cell r="I2775">
            <v>2.3451655512328487E-2</v>
          </cell>
          <cell r="J2775">
            <v>2.3458162409115933E-2</v>
          </cell>
          <cell r="M2775">
            <v>2.4994274452913686E-2</v>
          </cell>
          <cell r="N2775">
            <v>2.4958088876949926E-2</v>
          </cell>
        </row>
        <row r="2776">
          <cell r="H2776">
            <v>2773</v>
          </cell>
          <cell r="I2776">
            <v>2.3452212213497949E-2</v>
          </cell>
          <cell r="J2776">
            <v>2.3458703312999027E-2</v>
          </cell>
          <cell r="M2776">
            <v>2.4995387855228743E-2</v>
          </cell>
          <cell r="N2776">
            <v>2.4958088876949926E-2</v>
          </cell>
        </row>
        <row r="2777">
          <cell r="H2777">
            <v>2774</v>
          </cell>
          <cell r="I2777">
            <v>2.345276891466741E-2</v>
          </cell>
          <cell r="J2777">
            <v>2.3459243826900934E-2</v>
          </cell>
          <cell r="M2777">
            <v>2.4996501257587716E-2</v>
          </cell>
          <cell r="N2777">
            <v>2.4958088876868876E-2</v>
          </cell>
        </row>
        <row r="2778">
          <cell r="H2778">
            <v>2775</v>
          </cell>
          <cell r="I2778">
            <v>2.3453325615836872E-2</v>
          </cell>
          <cell r="J2778">
            <v>2.3459783951243266E-2</v>
          </cell>
          <cell r="M2778">
            <v>2.4997614659950089E-2</v>
          </cell>
          <cell r="N2778">
            <v>2.4958088876868876E-2</v>
          </cell>
        </row>
        <row r="2779">
          <cell r="H2779">
            <v>2776</v>
          </cell>
          <cell r="I2779">
            <v>2.3453882317006333E-2</v>
          </cell>
          <cell r="J2779">
            <v>2.3460323686447043E-2</v>
          </cell>
          <cell r="M2779">
            <v>2.4998728062234805E-2</v>
          </cell>
          <cell r="N2779">
            <v>2.4958088876909399E-2</v>
          </cell>
        </row>
        <row r="2780">
          <cell r="H2780">
            <v>2777</v>
          </cell>
          <cell r="I2780">
            <v>2.3454439018175795E-2</v>
          </cell>
          <cell r="J2780">
            <v>2.3460863032932617E-2</v>
          </cell>
          <cell r="M2780">
            <v>2.4999841464603968E-2</v>
          </cell>
          <cell r="N2780">
            <v>2.4958088876868876E-2</v>
          </cell>
        </row>
        <row r="2781">
          <cell r="H2781">
            <v>2778</v>
          </cell>
          <cell r="I2781">
            <v>2.3454995719345256E-2</v>
          </cell>
          <cell r="J2781">
            <v>2.3461401991119801E-2</v>
          </cell>
          <cell r="M2781">
            <v>2.5000954866976531E-2</v>
          </cell>
          <cell r="N2781">
            <v>2.4958088876949926E-2</v>
          </cell>
        </row>
        <row r="2782">
          <cell r="H2782">
            <v>2779</v>
          </cell>
          <cell r="I2782">
            <v>2.3455552420514714E-2</v>
          </cell>
          <cell r="J2782">
            <v>2.3461940561427742E-2</v>
          </cell>
          <cell r="M2782">
            <v>2.5002068269271441E-2</v>
          </cell>
          <cell r="N2782">
            <v>2.4958088876909399E-2</v>
          </cell>
        </row>
        <row r="2783">
          <cell r="H2783">
            <v>2780</v>
          </cell>
          <cell r="I2783">
            <v>2.3456109121684176E-2</v>
          </cell>
          <cell r="J2783">
            <v>2.3462478744275057E-2</v>
          </cell>
          <cell r="M2783">
            <v>2.5003181671610267E-2</v>
          </cell>
          <cell r="N2783">
            <v>2.4958088876949926E-2</v>
          </cell>
        </row>
        <row r="2784">
          <cell r="H2784">
            <v>2781</v>
          </cell>
          <cell r="I2784">
            <v>2.3456665822853637E-2</v>
          </cell>
          <cell r="J2784">
            <v>2.3463016540079672E-2</v>
          </cell>
          <cell r="M2784">
            <v>2.5004295073952489E-2</v>
          </cell>
          <cell r="N2784">
            <v>2.4958088876909399E-2</v>
          </cell>
        </row>
        <row r="2785">
          <cell r="H2785">
            <v>2782</v>
          </cell>
          <cell r="I2785">
            <v>2.3457222524023099E-2</v>
          </cell>
          <cell r="J2785">
            <v>2.3463553949258972E-2</v>
          </cell>
          <cell r="M2785">
            <v>2.5005408476298112E-2</v>
          </cell>
          <cell r="N2785">
            <v>2.4958088876909399E-2</v>
          </cell>
        </row>
        <row r="2786">
          <cell r="H2786">
            <v>2783</v>
          </cell>
          <cell r="I2786">
            <v>2.3457779225192561E-2</v>
          </cell>
          <cell r="J2786">
            <v>2.3464090972229748E-2</v>
          </cell>
          <cell r="M2786">
            <v>2.5006521878647131E-2</v>
          </cell>
          <cell r="N2786">
            <v>2.4958088876909399E-2</v>
          </cell>
        </row>
        <row r="2787">
          <cell r="H2787">
            <v>2784</v>
          </cell>
          <cell r="I2787">
            <v>2.3458335926362022E-2</v>
          </cell>
          <cell r="J2787">
            <v>2.3464627609408161E-2</v>
          </cell>
          <cell r="M2787">
            <v>2.500763528099954E-2</v>
          </cell>
          <cell r="N2787">
            <v>2.4958088876949926E-2</v>
          </cell>
        </row>
        <row r="2788">
          <cell r="H2788">
            <v>2785</v>
          </cell>
          <cell r="I2788">
            <v>2.3458892627531484E-2</v>
          </cell>
          <cell r="J2788">
            <v>2.346516386120976E-2</v>
          </cell>
          <cell r="M2788">
            <v>2.5008748683274303E-2</v>
          </cell>
          <cell r="N2788">
            <v>2.4958088876868876E-2</v>
          </cell>
        </row>
        <row r="2789">
          <cell r="H2789">
            <v>2786</v>
          </cell>
          <cell r="I2789">
            <v>2.3459449328700945E-2</v>
          </cell>
          <cell r="J2789">
            <v>2.3465699728049579E-2</v>
          </cell>
          <cell r="M2789">
            <v>2.5009862085674035E-2</v>
          </cell>
          <cell r="N2789">
            <v>2.4958088876949926E-2</v>
          </cell>
        </row>
        <row r="2790">
          <cell r="H2790">
            <v>2787</v>
          </cell>
          <cell r="I2790">
            <v>2.3460006029870407E-2</v>
          </cell>
          <cell r="J2790">
            <v>2.3466235210341958E-2</v>
          </cell>
          <cell r="M2790">
            <v>2.5010975487996114E-2</v>
          </cell>
          <cell r="N2790">
            <v>2.4958088876909399E-2</v>
          </cell>
        </row>
        <row r="2791">
          <cell r="H2791">
            <v>2788</v>
          </cell>
          <cell r="I2791">
            <v>2.3460562731039868E-2</v>
          </cell>
          <cell r="J2791">
            <v>2.3466770308500699E-2</v>
          </cell>
          <cell r="M2791">
            <v>2.5012088890321582E-2</v>
          </cell>
          <cell r="N2791">
            <v>2.4958088876909399E-2</v>
          </cell>
        </row>
        <row r="2792">
          <cell r="H2792">
            <v>2789</v>
          </cell>
          <cell r="I2792">
            <v>2.346111943220933E-2</v>
          </cell>
          <cell r="J2792">
            <v>2.3467305022939002E-2</v>
          </cell>
          <cell r="M2792">
            <v>2.5013202292650454E-2</v>
          </cell>
          <cell r="N2792">
            <v>2.4958088876949926E-2</v>
          </cell>
        </row>
        <row r="2793">
          <cell r="H2793">
            <v>2790</v>
          </cell>
          <cell r="I2793">
            <v>2.3461676133378791E-2</v>
          </cell>
          <cell r="J2793">
            <v>2.3467839354069445E-2</v>
          </cell>
          <cell r="M2793">
            <v>2.5014315695023243E-2</v>
          </cell>
          <cell r="N2793">
            <v>2.4958088876868876E-2</v>
          </cell>
        </row>
        <row r="2794">
          <cell r="H2794">
            <v>2791</v>
          </cell>
          <cell r="I2794">
            <v>2.3462232834548253E-2</v>
          </cell>
          <cell r="J2794">
            <v>2.3468373302304089E-2</v>
          </cell>
          <cell r="M2794">
            <v>2.5015429097318381E-2</v>
          </cell>
          <cell r="N2794">
            <v>2.4958088876949926E-2</v>
          </cell>
        </row>
        <row r="2795">
          <cell r="H2795">
            <v>2792</v>
          </cell>
          <cell r="I2795">
            <v>2.3462789535717715E-2</v>
          </cell>
          <cell r="J2795">
            <v>2.3468906868054289E-2</v>
          </cell>
          <cell r="M2795">
            <v>2.5016542499697966E-2</v>
          </cell>
          <cell r="N2795">
            <v>2.4958088876868876E-2</v>
          </cell>
        </row>
        <row r="2796">
          <cell r="H2796">
            <v>2793</v>
          </cell>
          <cell r="I2796">
            <v>2.3463346236887176E-2</v>
          </cell>
          <cell r="J2796">
            <v>2.3469440051730923E-2</v>
          </cell>
          <cell r="M2796">
            <v>2.5017655901999895E-2</v>
          </cell>
          <cell r="N2796">
            <v>2.4958088876868876E-2</v>
          </cell>
        </row>
        <row r="2797">
          <cell r="H2797">
            <v>2794</v>
          </cell>
          <cell r="I2797">
            <v>2.3463902938056638E-2</v>
          </cell>
          <cell r="J2797">
            <v>2.3469972853744241E-2</v>
          </cell>
          <cell r="M2797">
            <v>2.5018769304386273E-2</v>
          </cell>
          <cell r="N2797">
            <v>2.4958088876949926E-2</v>
          </cell>
        </row>
        <row r="2798">
          <cell r="H2798">
            <v>2795</v>
          </cell>
          <cell r="I2798">
            <v>2.3464459639226099E-2</v>
          </cell>
          <cell r="J2798">
            <v>2.347050527450386E-2</v>
          </cell>
          <cell r="M2798">
            <v>2.5019882706654468E-2</v>
          </cell>
          <cell r="N2798">
            <v>2.4958088876868876E-2</v>
          </cell>
        </row>
        <row r="2799">
          <cell r="H2799">
            <v>2796</v>
          </cell>
          <cell r="I2799">
            <v>2.3465016340395561E-2</v>
          </cell>
          <cell r="J2799">
            <v>2.3471037314418887E-2</v>
          </cell>
          <cell r="M2799">
            <v>2.5020996109047639E-2</v>
          </cell>
          <cell r="N2799">
            <v>2.4958088876909399E-2</v>
          </cell>
        </row>
        <row r="2800">
          <cell r="H2800">
            <v>2797</v>
          </cell>
          <cell r="I2800">
            <v>2.3465573041565022E-2</v>
          </cell>
          <cell r="J2800">
            <v>2.3471568973897797E-2</v>
          </cell>
          <cell r="M2800">
            <v>2.502210951136315E-2</v>
          </cell>
          <cell r="N2800">
            <v>2.4958088876909399E-2</v>
          </cell>
        </row>
        <row r="2801">
          <cell r="H2801">
            <v>2798</v>
          </cell>
          <cell r="I2801">
            <v>2.3466129742734484E-2</v>
          </cell>
          <cell r="J2801">
            <v>2.3472100253348487E-2</v>
          </cell>
          <cell r="M2801">
            <v>2.5023222913722588E-2</v>
          </cell>
          <cell r="N2801">
            <v>2.4958088876949926E-2</v>
          </cell>
        </row>
        <row r="2802">
          <cell r="H2802">
            <v>2799</v>
          </cell>
          <cell r="I2802">
            <v>2.3466686443903945E-2</v>
          </cell>
          <cell r="J2802">
            <v>2.3472631153178259E-2</v>
          </cell>
          <cell r="M2802">
            <v>2.5024336316044893E-2</v>
          </cell>
          <cell r="N2802">
            <v>2.4958088876868876E-2</v>
          </cell>
        </row>
        <row r="2803">
          <cell r="H2803">
            <v>2800</v>
          </cell>
          <cell r="I2803">
            <v>2.3467243145073407E-2</v>
          </cell>
          <cell r="J2803">
            <v>2.3473161673793902E-2</v>
          </cell>
          <cell r="M2803">
            <v>2.502544971841112E-2</v>
          </cell>
          <cell r="N2803">
            <v>2.4958088876990449E-2</v>
          </cell>
        </row>
        <row r="2804">
          <cell r="H2804">
            <v>2801</v>
          </cell>
          <cell r="I2804">
            <v>2.3467799846242868E-2</v>
          </cell>
          <cell r="J2804">
            <v>2.347369181560148E-2</v>
          </cell>
          <cell r="M2804">
            <v>2.5026563120740222E-2</v>
          </cell>
          <cell r="N2804">
            <v>2.4958088876828346E-2</v>
          </cell>
        </row>
        <row r="2805">
          <cell r="H2805">
            <v>2802</v>
          </cell>
          <cell r="I2805">
            <v>2.346835654741233E-2</v>
          </cell>
          <cell r="J2805">
            <v>2.3474221579006662E-2</v>
          </cell>
          <cell r="M2805">
            <v>2.5027676523072719E-2</v>
          </cell>
          <cell r="N2805">
            <v>2.4958088876909399E-2</v>
          </cell>
        </row>
        <row r="2806">
          <cell r="H2806">
            <v>2803</v>
          </cell>
          <cell r="I2806">
            <v>2.3468913248581792E-2</v>
          </cell>
          <cell r="J2806">
            <v>2.3474750964414415E-2</v>
          </cell>
          <cell r="M2806">
            <v>2.5028789925449137E-2</v>
          </cell>
          <cell r="N2806">
            <v>2.4958088876909399E-2</v>
          </cell>
        </row>
        <row r="2807">
          <cell r="H2807">
            <v>2804</v>
          </cell>
          <cell r="I2807">
            <v>2.3469469949751253E-2</v>
          </cell>
          <cell r="J2807">
            <v>2.347527997222915E-2</v>
          </cell>
          <cell r="M2807">
            <v>2.5029903327747897E-2</v>
          </cell>
          <cell r="N2807">
            <v>2.4958088876949926E-2</v>
          </cell>
        </row>
        <row r="2808">
          <cell r="H2808">
            <v>2805</v>
          </cell>
          <cell r="I2808">
            <v>2.3470026650920711E-2</v>
          </cell>
          <cell r="J2808">
            <v>2.3475808602854711E-2</v>
          </cell>
          <cell r="M2808">
            <v>2.5031016730090581E-2</v>
          </cell>
          <cell r="N2808">
            <v>2.4958088876909399E-2</v>
          </cell>
        </row>
        <row r="2809">
          <cell r="H2809">
            <v>2806</v>
          </cell>
          <cell r="I2809">
            <v>2.3470583352090173E-2</v>
          </cell>
          <cell r="J2809">
            <v>2.3476336856694355E-2</v>
          </cell>
          <cell r="M2809">
            <v>2.5032130132396142E-2</v>
          </cell>
          <cell r="N2809">
            <v>2.4958088876909399E-2</v>
          </cell>
        </row>
        <row r="2810">
          <cell r="H2810">
            <v>2807</v>
          </cell>
          <cell r="I2810">
            <v>2.3471140053259634E-2</v>
          </cell>
          <cell r="J2810">
            <v>2.3476864734150768E-2</v>
          </cell>
          <cell r="M2810">
            <v>2.5033243534826669E-2</v>
          </cell>
          <cell r="N2810">
            <v>2.4958088876828346E-2</v>
          </cell>
        </row>
        <row r="2811">
          <cell r="H2811">
            <v>2808</v>
          </cell>
          <cell r="I2811">
            <v>2.3471696754429096E-2</v>
          </cell>
          <cell r="J2811">
            <v>2.3477392235626119E-2</v>
          </cell>
          <cell r="M2811">
            <v>2.5034356937057967E-2</v>
          </cell>
          <cell r="N2811">
            <v>2.4958088876949926E-2</v>
          </cell>
        </row>
        <row r="2812">
          <cell r="H2812">
            <v>2809</v>
          </cell>
          <cell r="I2812">
            <v>2.3472253455598557E-2</v>
          </cell>
          <cell r="J2812">
            <v>2.3477919361521913E-2</v>
          </cell>
          <cell r="M2812">
            <v>2.5035470339454764E-2</v>
          </cell>
          <cell r="N2812">
            <v>2.4958088876909399E-2</v>
          </cell>
        </row>
        <row r="2813">
          <cell r="H2813">
            <v>2810</v>
          </cell>
          <cell r="I2813">
            <v>2.3472810156768019E-2</v>
          </cell>
          <cell r="J2813">
            <v>2.3478446112239131E-2</v>
          </cell>
          <cell r="M2813">
            <v>2.503658374181443E-2</v>
          </cell>
          <cell r="N2813">
            <v>2.4958088876909399E-2</v>
          </cell>
        </row>
        <row r="2814">
          <cell r="H2814">
            <v>2811</v>
          </cell>
          <cell r="I2814">
            <v>2.347336685793748E-2</v>
          </cell>
          <cell r="J2814">
            <v>2.3478972488178179E-2</v>
          </cell>
          <cell r="M2814">
            <v>2.5037697144096441E-2</v>
          </cell>
          <cell r="N2814">
            <v>2.4958088876909399E-2</v>
          </cell>
        </row>
        <row r="2815">
          <cell r="H2815">
            <v>2812</v>
          </cell>
          <cell r="I2815">
            <v>2.3473923559106942E-2</v>
          </cell>
          <cell r="J2815">
            <v>2.3479498489738911E-2</v>
          </cell>
          <cell r="M2815">
            <v>2.5038810546462901E-2</v>
          </cell>
          <cell r="N2815">
            <v>2.4958088876949926E-2</v>
          </cell>
        </row>
        <row r="2816">
          <cell r="H2816">
            <v>2813</v>
          </cell>
          <cell r="I2816">
            <v>2.3474480260276404E-2</v>
          </cell>
          <cell r="J2816">
            <v>2.3480024117320558E-2</v>
          </cell>
          <cell r="M2816">
            <v>2.5039923948832754E-2</v>
          </cell>
          <cell r="N2816">
            <v>2.4958088876909399E-2</v>
          </cell>
        </row>
        <row r="2817">
          <cell r="H2817">
            <v>2814</v>
          </cell>
          <cell r="I2817">
            <v>2.3475036961445865E-2</v>
          </cell>
          <cell r="J2817">
            <v>2.3480549371321831E-2</v>
          </cell>
          <cell r="M2817">
            <v>2.5041037351124954E-2</v>
          </cell>
          <cell r="N2817">
            <v>2.4958088876909399E-2</v>
          </cell>
        </row>
        <row r="2818">
          <cell r="H2818">
            <v>2815</v>
          </cell>
          <cell r="I2818">
            <v>2.3475593662615327E-2</v>
          </cell>
          <cell r="J2818">
            <v>2.3481074252140851E-2</v>
          </cell>
          <cell r="M2818">
            <v>2.5042150753461077E-2</v>
          </cell>
          <cell r="N2818">
            <v>2.4958088876868876E-2</v>
          </cell>
        </row>
        <row r="2819">
          <cell r="H2819">
            <v>2816</v>
          </cell>
          <cell r="I2819">
            <v>2.3476150363784788E-2</v>
          </cell>
          <cell r="J2819">
            <v>2.3481598760175217E-2</v>
          </cell>
          <cell r="M2819">
            <v>2.5043264155841124E-2</v>
          </cell>
          <cell r="N2819">
            <v>2.4958088876909399E-2</v>
          </cell>
        </row>
        <row r="2820">
          <cell r="H2820">
            <v>2817</v>
          </cell>
          <cell r="I2820">
            <v>2.347670706495425E-2</v>
          </cell>
          <cell r="J2820">
            <v>2.3482122895821907E-2</v>
          </cell>
          <cell r="M2820">
            <v>2.5044377558143514E-2</v>
          </cell>
          <cell r="N2820">
            <v>2.4958088876909399E-2</v>
          </cell>
        </row>
        <row r="2821">
          <cell r="H2821">
            <v>2818</v>
          </cell>
          <cell r="I2821">
            <v>2.3477263766123711E-2</v>
          </cell>
          <cell r="J2821">
            <v>2.3482646659477385E-2</v>
          </cell>
          <cell r="M2821">
            <v>2.5045490960489823E-2</v>
          </cell>
          <cell r="N2821">
            <v>2.4958088876949926E-2</v>
          </cell>
        </row>
        <row r="2822">
          <cell r="H2822">
            <v>2819</v>
          </cell>
          <cell r="I2822">
            <v>2.3477820467293173E-2</v>
          </cell>
          <cell r="J2822">
            <v>2.348317005153747E-2</v>
          </cell>
          <cell r="M2822">
            <v>2.5046604362839529E-2</v>
          </cell>
          <cell r="N2822">
            <v>2.4958088876868876E-2</v>
          </cell>
        </row>
        <row r="2823">
          <cell r="H2823">
            <v>2820</v>
          </cell>
          <cell r="I2823">
            <v>2.3478377168462634E-2</v>
          </cell>
          <cell r="J2823">
            <v>2.3483693072397539E-2</v>
          </cell>
          <cell r="M2823">
            <v>2.5047717765152109E-2</v>
          </cell>
          <cell r="N2823">
            <v>2.4958088876949926E-2</v>
          </cell>
        </row>
        <row r="2824">
          <cell r="H2824">
            <v>2821</v>
          </cell>
          <cell r="I2824">
            <v>2.3478933869632096E-2</v>
          </cell>
          <cell r="J2824">
            <v>2.348421572245234E-2</v>
          </cell>
          <cell r="M2824">
            <v>2.5048831167508608E-2</v>
          </cell>
          <cell r="N2824">
            <v>2.4958088876990449E-2</v>
          </cell>
        </row>
        <row r="2825">
          <cell r="H2825">
            <v>2822</v>
          </cell>
          <cell r="I2825">
            <v>2.3479490570801557E-2</v>
          </cell>
          <cell r="J2825">
            <v>2.3484738002096005E-2</v>
          </cell>
          <cell r="M2825">
            <v>2.5049944569827978E-2</v>
          </cell>
          <cell r="N2825">
            <v>2.4958088876868876E-2</v>
          </cell>
        </row>
        <row r="2826">
          <cell r="H2826">
            <v>2823</v>
          </cell>
          <cell r="I2826">
            <v>2.3480047271971019E-2</v>
          </cell>
          <cell r="J2826">
            <v>2.3485259911722227E-2</v>
          </cell>
          <cell r="M2826">
            <v>2.5051057972191277E-2</v>
          </cell>
          <cell r="N2826">
            <v>2.4958088876909399E-2</v>
          </cell>
        </row>
        <row r="2827">
          <cell r="H2827">
            <v>2824</v>
          </cell>
          <cell r="I2827">
            <v>2.3480603973140481E-2</v>
          </cell>
          <cell r="J2827">
            <v>2.3485781451724048E-2</v>
          </cell>
          <cell r="M2827">
            <v>2.5052171374517436E-2</v>
          </cell>
          <cell r="N2827">
            <v>2.4958088876868876E-2</v>
          </cell>
        </row>
        <row r="2828">
          <cell r="H2828">
            <v>2825</v>
          </cell>
          <cell r="I2828">
            <v>2.3481160674309942E-2</v>
          </cell>
          <cell r="J2828">
            <v>2.3486302622494033E-2</v>
          </cell>
          <cell r="M2828">
            <v>2.5053284776887522E-2</v>
          </cell>
          <cell r="N2828">
            <v>2.4958088876949926E-2</v>
          </cell>
        </row>
        <row r="2829">
          <cell r="H2829">
            <v>2826</v>
          </cell>
          <cell r="I2829">
            <v>2.3481717375479404E-2</v>
          </cell>
          <cell r="J2829">
            <v>2.3486823424424104E-2</v>
          </cell>
          <cell r="M2829">
            <v>2.5054398179220481E-2</v>
          </cell>
          <cell r="N2829">
            <v>2.4958088876868876E-2</v>
          </cell>
        </row>
        <row r="2830">
          <cell r="H2830">
            <v>2827</v>
          </cell>
          <cell r="I2830">
            <v>2.3482274076648865E-2</v>
          </cell>
          <cell r="J2830">
            <v>2.3487343857905688E-2</v>
          </cell>
          <cell r="M2830">
            <v>2.5055511581556833E-2</v>
          </cell>
          <cell r="N2830">
            <v>2.4958088876868876E-2</v>
          </cell>
        </row>
        <row r="2831">
          <cell r="H2831">
            <v>2828</v>
          </cell>
          <cell r="I2831">
            <v>2.3482830777818327E-2</v>
          </cell>
          <cell r="J2831">
            <v>2.3487863923329688E-2</v>
          </cell>
          <cell r="M2831">
            <v>2.5056624983896582E-2</v>
          </cell>
          <cell r="N2831">
            <v>2.4958088876990449E-2</v>
          </cell>
        </row>
        <row r="2832">
          <cell r="H2832">
            <v>2829</v>
          </cell>
          <cell r="I2832">
            <v>2.3483387478987788E-2</v>
          </cell>
          <cell r="J2832">
            <v>2.3488383621086361E-2</v>
          </cell>
          <cell r="M2832">
            <v>2.5057738386239727E-2</v>
          </cell>
          <cell r="N2832">
            <v>2.4958088876949926E-2</v>
          </cell>
        </row>
        <row r="2833">
          <cell r="H2833">
            <v>2830</v>
          </cell>
          <cell r="I2833">
            <v>2.348394418015725E-2</v>
          </cell>
          <cell r="J2833">
            <v>2.348890295156544E-2</v>
          </cell>
          <cell r="M2833">
            <v>2.5058851788545739E-2</v>
          </cell>
          <cell r="N2833">
            <v>2.4958088876868876E-2</v>
          </cell>
        </row>
        <row r="2834">
          <cell r="H2834">
            <v>2831</v>
          </cell>
          <cell r="I2834">
            <v>2.3484500881326708E-2</v>
          </cell>
          <cell r="J2834">
            <v>2.3489421915156145E-2</v>
          </cell>
          <cell r="M2834">
            <v>2.5059965190895681E-2</v>
          </cell>
          <cell r="N2834">
            <v>2.4958088876868876E-2</v>
          </cell>
        </row>
        <row r="2835">
          <cell r="H2835">
            <v>2832</v>
          </cell>
          <cell r="I2835">
            <v>2.348505758249617E-2</v>
          </cell>
          <cell r="J2835">
            <v>2.348994051224718E-2</v>
          </cell>
          <cell r="M2835">
            <v>2.5061078593249013E-2</v>
          </cell>
          <cell r="N2835">
            <v>2.4958088876949926E-2</v>
          </cell>
        </row>
        <row r="2836">
          <cell r="H2836">
            <v>2833</v>
          </cell>
          <cell r="I2836">
            <v>2.3485614283665631E-2</v>
          </cell>
          <cell r="J2836">
            <v>2.349045874322658E-2</v>
          </cell>
          <cell r="M2836">
            <v>2.5062191995565218E-2</v>
          </cell>
          <cell r="N2836">
            <v>2.4958088876868876E-2</v>
          </cell>
        </row>
        <row r="2837">
          <cell r="H2837">
            <v>2834</v>
          </cell>
          <cell r="I2837">
            <v>2.3486170984835093E-2</v>
          </cell>
          <cell r="J2837">
            <v>2.3490976608481953E-2</v>
          </cell>
          <cell r="M2837">
            <v>2.5063305397925346E-2</v>
          </cell>
          <cell r="N2837">
            <v>2.4958088876949926E-2</v>
          </cell>
        </row>
        <row r="2838">
          <cell r="H2838">
            <v>2835</v>
          </cell>
          <cell r="I2838">
            <v>2.3486727686004554E-2</v>
          </cell>
          <cell r="J2838">
            <v>2.3491494108400245E-2</v>
          </cell>
          <cell r="M2838">
            <v>2.5064418800248341E-2</v>
          </cell>
          <cell r="N2838">
            <v>2.4958088876828346E-2</v>
          </cell>
        </row>
        <row r="2839">
          <cell r="H2839">
            <v>2836</v>
          </cell>
          <cell r="I2839">
            <v>2.3487284387174016E-2</v>
          </cell>
          <cell r="J2839">
            <v>2.3492011243368006E-2</v>
          </cell>
          <cell r="M2839">
            <v>2.5065532202615263E-2</v>
          </cell>
          <cell r="N2839">
            <v>2.4958088876949926E-2</v>
          </cell>
        </row>
        <row r="2840">
          <cell r="H2840">
            <v>2837</v>
          </cell>
          <cell r="I2840">
            <v>2.3487841088343477E-2</v>
          </cell>
          <cell r="J2840">
            <v>2.3492528013771091E-2</v>
          </cell>
          <cell r="M2840">
            <v>2.5066645604945051E-2</v>
          </cell>
          <cell r="N2840">
            <v>2.4958088876909399E-2</v>
          </cell>
        </row>
        <row r="2841">
          <cell r="H2841">
            <v>2838</v>
          </cell>
          <cell r="I2841">
            <v>2.3488397789512939E-2</v>
          </cell>
          <cell r="J2841">
            <v>2.3493044419994887E-2</v>
          </cell>
          <cell r="M2841">
            <v>2.5067759007278239E-2</v>
          </cell>
          <cell r="N2841">
            <v>2.4958088876909399E-2</v>
          </cell>
        </row>
        <row r="2842">
          <cell r="H2842">
            <v>2839</v>
          </cell>
          <cell r="I2842">
            <v>2.34889544906824E-2</v>
          </cell>
          <cell r="J2842">
            <v>2.3493560462424228E-2</v>
          </cell>
          <cell r="M2842">
            <v>2.5068872409614824E-2</v>
          </cell>
          <cell r="N2842">
            <v>2.4958088876909399E-2</v>
          </cell>
        </row>
        <row r="2843">
          <cell r="H2843">
            <v>2840</v>
          </cell>
          <cell r="I2843">
            <v>2.3489511191851862E-2</v>
          </cell>
          <cell r="J2843">
            <v>2.3494076141443408E-2</v>
          </cell>
          <cell r="M2843">
            <v>2.5069985811954801E-2</v>
          </cell>
          <cell r="N2843">
            <v>2.4958088876909399E-2</v>
          </cell>
        </row>
        <row r="2844">
          <cell r="H2844">
            <v>2841</v>
          </cell>
          <cell r="I2844">
            <v>2.3490067893021323E-2</v>
          </cell>
          <cell r="J2844">
            <v>2.3494591457436185E-2</v>
          </cell>
          <cell r="M2844">
            <v>2.5071099214257653E-2</v>
          </cell>
          <cell r="N2844">
            <v>2.4958088876909399E-2</v>
          </cell>
        </row>
        <row r="2845">
          <cell r="H2845">
            <v>2842</v>
          </cell>
          <cell r="I2845">
            <v>2.3490624594190785E-2</v>
          </cell>
          <cell r="J2845">
            <v>2.3495106410785754E-2</v>
          </cell>
          <cell r="M2845">
            <v>2.507221261664495E-2</v>
          </cell>
          <cell r="N2845">
            <v>2.4958088876909399E-2</v>
          </cell>
        </row>
        <row r="2846">
          <cell r="H2846">
            <v>2843</v>
          </cell>
          <cell r="I2846">
            <v>2.3491181295360247E-2</v>
          </cell>
          <cell r="J2846">
            <v>2.3495621001874779E-2</v>
          </cell>
          <cell r="M2846">
            <v>2.5073326018954591E-2</v>
          </cell>
          <cell r="N2846">
            <v>2.4958088876868876E-2</v>
          </cell>
        </row>
        <row r="2847">
          <cell r="H2847">
            <v>2844</v>
          </cell>
          <cell r="I2847">
            <v>2.3491737996529708E-2</v>
          </cell>
          <cell r="J2847">
            <v>2.3496135231085426E-2</v>
          </cell>
          <cell r="M2847">
            <v>2.5074439421308159E-2</v>
          </cell>
          <cell r="N2847">
            <v>2.4958088876949926E-2</v>
          </cell>
        </row>
        <row r="2848">
          <cell r="H2848">
            <v>2845</v>
          </cell>
          <cell r="I2848">
            <v>2.349229469769917E-2</v>
          </cell>
          <cell r="J2848">
            <v>2.3496649098799255E-2</v>
          </cell>
          <cell r="M2848">
            <v>2.5075552823665116E-2</v>
          </cell>
          <cell r="N2848">
            <v>2.4958088876909399E-2</v>
          </cell>
        </row>
        <row r="2849">
          <cell r="H2849">
            <v>2846</v>
          </cell>
          <cell r="I2849">
            <v>2.3492851398868631E-2</v>
          </cell>
          <cell r="J2849">
            <v>2.3497162605397321E-2</v>
          </cell>
          <cell r="M2849">
            <v>2.5076666225984947E-2</v>
          </cell>
          <cell r="N2849">
            <v>2.4958088876909399E-2</v>
          </cell>
        </row>
        <row r="2850">
          <cell r="H2850">
            <v>2847</v>
          </cell>
          <cell r="I2850">
            <v>2.3493408100038093E-2</v>
          </cell>
          <cell r="J2850">
            <v>2.3497675751260157E-2</v>
          </cell>
          <cell r="M2850">
            <v>2.5077779628308178E-2</v>
          </cell>
          <cell r="N2850">
            <v>2.4958088876909399E-2</v>
          </cell>
        </row>
        <row r="2851">
          <cell r="H2851">
            <v>2848</v>
          </cell>
          <cell r="I2851">
            <v>2.3493964801207554E-2</v>
          </cell>
          <cell r="J2851">
            <v>2.3498188536767755E-2</v>
          </cell>
          <cell r="M2851">
            <v>2.5078893030634798E-2</v>
          </cell>
          <cell r="N2851">
            <v>2.4958088876909399E-2</v>
          </cell>
        </row>
        <row r="2852">
          <cell r="H2852">
            <v>2849</v>
          </cell>
          <cell r="I2852">
            <v>2.3494521502377016E-2</v>
          </cell>
          <cell r="J2852">
            <v>2.3498700962299571E-2</v>
          </cell>
          <cell r="M2852">
            <v>2.5080006433005345E-2</v>
          </cell>
          <cell r="N2852">
            <v>2.4958088876909399E-2</v>
          </cell>
        </row>
        <row r="2853">
          <cell r="H2853">
            <v>2850</v>
          </cell>
          <cell r="I2853">
            <v>2.3495078203546477E-2</v>
          </cell>
          <cell r="J2853">
            <v>2.349921302823451E-2</v>
          </cell>
          <cell r="M2853">
            <v>2.5081119835379289E-2</v>
          </cell>
          <cell r="N2853">
            <v>2.4958088876909399E-2</v>
          </cell>
        </row>
        <row r="2854">
          <cell r="H2854">
            <v>2851</v>
          </cell>
          <cell r="I2854">
            <v>2.3495634904715939E-2</v>
          </cell>
          <cell r="J2854">
            <v>2.3499724734951009E-2</v>
          </cell>
          <cell r="M2854">
            <v>2.5082233237675573E-2</v>
          </cell>
          <cell r="N2854">
            <v>2.4958088876990449E-2</v>
          </cell>
        </row>
        <row r="2855">
          <cell r="H2855">
            <v>2852</v>
          </cell>
          <cell r="I2855">
            <v>2.34961916058854E-2</v>
          </cell>
          <cell r="J2855">
            <v>2.3500236082826878E-2</v>
          </cell>
          <cell r="M2855">
            <v>2.5083346640015783E-2</v>
          </cell>
          <cell r="N2855">
            <v>2.4958088876909399E-2</v>
          </cell>
        </row>
        <row r="2856">
          <cell r="H2856">
            <v>2853</v>
          </cell>
          <cell r="I2856">
            <v>2.3496748307054862E-2</v>
          </cell>
          <cell r="J2856">
            <v>2.350074707223946E-2</v>
          </cell>
          <cell r="M2856">
            <v>2.5084460042359393E-2</v>
          </cell>
          <cell r="N2856">
            <v>2.4958088876909399E-2</v>
          </cell>
        </row>
        <row r="2857">
          <cell r="H2857">
            <v>2854</v>
          </cell>
          <cell r="I2857">
            <v>2.3497305008224324E-2</v>
          </cell>
          <cell r="J2857">
            <v>2.350125770356554E-2</v>
          </cell>
          <cell r="M2857">
            <v>2.508557344470639E-2</v>
          </cell>
          <cell r="N2857">
            <v>2.4958088876868876E-2</v>
          </cell>
        </row>
        <row r="2858">
          <cell r="H2858">
            <v>2855</v>
          </cell>
          <cell r="I2858">
            <v>2.3497861709393785E-2</v>
          </cell>
          <cell r="J2858">
            <v>2.3501767977181426E-2</v>
          </cell>
          <cell r="M2858">
            <v>2.508668684697574E-2</v>
          </cell>
          <cell r="N2858">
            <v>2.4958088876909399E-2</v>
          </cell>
        </row>
        <row r="2859">
          <cell r="H2859">
            <v>2856</v>
          </cell>
          <cell r="I2859">
            <v>2.3498418410563247E-2</v>
          </cell>
          <cell r="J2859">
            <v>2.3502277893462833E-2</v>
          </cell>
          <cell r="M2859">
            <v>2.508780024937006E-2</v>
          </cell>
          <cell r="N2859">
            <v>2.4958088876868876E-2</v>
          </cell>
        </row>
        <row r="2860">
          <cell r="H2860">
            <v>2857</v>
          </cell>
          <cell r="I2860">
            <v>2.3498975111732705E-2</v>
          </cell>
          <cell r="J2860">
            <v>2.3502787452784994E-2</v>
          </cell>
          <cell r="M2860">
            <v>2.5088913651727249E-2</v>
          </cell>
          <cell r="N2860">
            <v>2.4958088876868876E-2</v>
          </cell>
        </row>
        <row r="2861">
          <cell r="H2861">
            <v>2858</v>
          </cell>
          <cell r="I2861">
            <v>2.3499531812902166E-2</v>
          </cell>
          <cell r="J2861">
            <v>2.3503296655522626E-2</v>
          </cell>
          <cell r="M2861">
            <v>2.5090027054047313E-2</v>
          </cell>
          <cell r="N2861">
            <v>2.4958088876949926E-2</v>
          </cell>
        </row>
        <row r="2862">
          <cell r="H2862">
            <v>2859</v>
          </cell>
          <cell r="I2862">
            <v>2.3500088514071628E-2</v>
          </cell>
          <cell r="J2862">
            <v>2.3503805502049852E-2</v>
          </cell>
          <cell r="M2862">
            <v>2.5091140456411296E-2</v>
          </cell>
          <cell r="N2862">
            <v>2.4958088876868876E-2</v>
          </cell>
        </row>
        <row r="2863">
          <cell r="H2863">
            <v>2860</v>
          </cell>
          <cell r="I2863">
            <v>2.3500645215241089E-2</v>
          </cell>
          <cell r="J2863">
            <v>2.3504313992740375E-2</v>
          </cell>
          <cell r="M2863">
            <v>2.5092253858697622E-2</v>
          </cell>
          <cell r="N2863">
            <v>2.4958088876949926E-2</v>
          </cell>
        </row>
        <row r="2864">
          <cell r="H2864">
            <v>2861</v>
          </cell>
          <cell r="I2864">
            <v>2.3501201916410551E-2</v>
          </cell>
          <cell r="J2864">
            <v>2.3504822127967288E-2</v>
          </cell>
          <cell r="M2864">
            <v>2.5093367261108925E-2</v>
          </cell>
          <cell r="N2864">
            <v>2.4958088876909399E-2</v>
          </cell>
        </row>
        <row r="2865">
          <cell r="H2865">
            <v>2862</v>
          </cell>
          <cell r="I2865">
            <v>2.3501758617580013E-2</v>
          </cell>
          <cell r="J2865">
            <v>2.3505329908103195E-2</v>
          </cell>
          <cell r="M2865">
            <v>2.5094480663361521E-2</v>
          </cell>
          <cell r="N2865">
            <v>2.4958088876949926E-2</v>
          </cell>
        </row>
        <row r="2866">
          <cell r="H2866">
            <v>2863</v>
          </cell>
          <cell r="I2866">
            <v>2.3502315318749474E-2</v>
          </cell>
          <cell r="J2866">
            <v>2.3505837333520154E-2</v>
          </cell>
          <cell r="M2866">
            <v>2.5095594065779617E-2</v>
          </cell>
          <cell r="N2866">
            <v>2.4958088876868876E-2</v>
          </cell>
        </row>
        <row r="2867">
          <cell r="H2867">
            <v>2864</v>
          </cell>
          <cell r="I2867">
            <v>2.3502872019918936E-2</v>
          </cell>
          <cell r="J2867">
            <v>2.3506344404589794E-2</v>
          </cell>
          <cell r="M2867">
            <v>2.5096707468039003E-2</v>
          </cell>
          <cell r="N2867">
            <v>2.4958088876949926E-2</v>
          </cell>
        </row>
        <row r="2868">
          <cell r="H2868">
            <v>2865</v>
          </cell>
          <cell r="I2868">
            <v>2.3503428721088397E-2</v>
          </cell>
          <cell r="J2868">
            <v>2.3506851121683079E-2</v>
          </cell>
          <cell r="M2868">
            <v>2.5097820870423362E-2</v>
          </cell>
          <cell r="N2868">
            <v>2.4958088876828346E-2</v>
          </cell>
        </row>
        <row r="2869">
          <cell r="H2869">
            <v>2866</v>
          </cell>
          <cell r="I2869">
            <v>2.3503985422257859E-2</v>
          </cell>
          <cell r="J2869">
            <v>2.3507357485170608E-2</v>
          </cell>
          <cell r="M2869">
            <v>2.5098934272811121E-2</v>
          </cell>
          <cell r="N2869">
            <v>2.4958088876949926E-2</v>
          </cell>
        </row>
        <row r="2870">
          <cell r="H2870">
            <v>2867</v>
          </cell>
          <cell r="I2870">
            <v>2.350454212342732E-2</v>
          </cell>
          <cell r="J2870">
            <v>2.3507863495422335E-2</v>
          </cell>
          <cell r="M2870">
            <v>2.5100047675121227E-2</v>
          </cell>
          <cell r="N2870">
            <v>2.4958088876868876E-2</v>
          </cell>
        </row>
        <row r="2871">
          <cell r="H2871">
            <v>2868</v>
          </cell>
          <cell r="I2871">
            <v>2.3505098824596782E-2</v>
          </cell>
          <cell r="J2871">
            <v>2.350836915280782E-2</v>
          </cell>
          <cell r="M2871">
            <v>2.5101161077434726E-2</v>
          </cell>
          <cell r="N2871">
            <v>2.4958088876990449E-2</v>
          </cell>
        </row>
        <row r="2872">
          <cell r="H2872">
            <v>2869</v>
          </cell>
          <cell r="I2872">
            <v>2.3505655525766243E-2</v>
          </cell>
          <cell r="J2872">
            <v>2.3508874457695974E-2</v>
          </cell>
          <cell r="M2872">
            <v>2.5102274479751621E-2</v>
          </cell>
          <cell r="N2872">
            <v>2.4958088876909399E-2</v>
          </cell>
        </row>
        <row r="2873">
          <cell r="H2873">
            <v>2870</v>
          </cell>
          <cell r="I2873">
            <v>2.3506212226935705E-2</v>
          </cell>
          <cell r="J2873">
            <v>2.3509379410455288E-2</v>
          </cell>
          <cell r="M2873">
            <v>2.5103387882152963E-2</v>
          </cell>
          <cell r="N2873">
            <v>2.4958088876949926E-2</v>
          </cell>
        </row>
        <row r="2874">
          <cell r="H2874">
            <v>2871</v>
          </cell>
          <cell r="I2874">
            <v>2.3506768928105166E-2</v>
          </cell>
          <cell r="J2874">
            <v>2.350988401145369E-2</v>
          </cell>
          <cell r="M2874">
            <v>2.5104501284476652E-2</v>
          </cell>
          <cell r="N2874">
            <v>2.4958088876868876E-2</v>
          </cell>
        </row>
        <row r="2875">
          <cell r="H2875">
            <v>2872</v>
          </cell>
          <cell r="I2875">
            <v>2.3507325629274628E-2</v>
          </cell>
          <cell r="J2875">
            <v>2.351038826105864E-2</v>
          </cell>
          <cell r="M2875">
            <v>2.5105614686763211E-2</v>
          </cell>
          <cell r="N2875">
            <v>2.4958088876868876E-2</v>
          </cell>
        </row>
        <row r="2876">
          <cell r="H2876">
            <v>2873</v>
          </cell>
          <cell r="I2876">
            <v>2.350788233044409E-2</v>
          </cell>
          <cell r="J2876">
            <v>2.351089215963709E-2</v>
          </cell>
          <cell r="M2876">
            <v>2.5106728089174742E-2</v>
          </cell>
          <cell r="N2876">
            <v>2.4958088876949926E-2</v>
          </cell>
        </row>
        <row r="2877">
          <cell r="H2877">
            <v>2874</v>
          </cell>
          <cell r="I2877">
            <v>2.3508439031613551E-2</v>
          </cell>
          <cell r="J2877">
            <v>2.3511395707555418E-2</v>
          </cell>
          <cell r="M2877">
            <v>2.5107841491468094E-2</v>
          </cell>
          <cell r="N2877">
            <v>2.4958088876909399E-2</v>
          </cell>
        </row>
        <row r="2878">
          <cell r="H2878">
            <v>2875</v>
          </cell>
          <cell r="I2878">
            <v>2.3508995732783013E-2</v>
          </cell>
          <cell r="J2878">
            <v>2.3511898905179532E-2</v>
          </cell>
          <cell r="M2878">
            <v>2.5108954893805366E-2</v>
          </cell>
          <cell r="N2878">
            <v>2.4958088876868876E-2</v>
          </cell>
        </row>
        <row r="2879">
          <cell r="H2879">
            <v>2876</v>
          </cell>
          <cell r="I2879">
            <v>2.3509552433952474E-2</v>
          </cell>
          <cell r="J2879">
            <v>2.3512401752874862E-2</v>
          </cell>
          <cell r="M2879">
            <v>2.5110068296146034E-2</v>
          </cell>
          <cell r="N2879">
            <v>2.4958088876949926E-2</v>
          </cell>
        </row>
        <row r="2880">
          <cell r="H2880">
            <v>2877</v>
          </cell>
          <cell r="I2880">
            <v>2.3510109135121936E-2</v>
          </cell>
          <cell r="J2880">
            <v>2.3512904251006248E-2</v>
          </cell>
          <cell r="M2880">
            <v>2.5111181698530629E-2</v>
          </cell>
          <cell r="N2880">
            <v>2.4958088876868876E-2</v>
          </cell>
        </row>
        <row r="2881">
          <cell r="H2881">
            <v>2878</v>
          </cell>
          <cell r="I2881">
            <v>2.3510665836291397E-2</v>
          </cell>
          <cell r="J2881">
            <v>2.3513406399938128E-2</v>
          </cell>
          <cell r="M2881">
            <v>2.5112295100797037E-2</v>
          </cell>
          <cell r="N2881">
            <v>2.4958088876990449E-2</v>
          </cell>
        </row>
        <row r="2882">
          <cell r="H2882">
            <v>2879</v>
          </cell>
          <cell r="I2882">
            <v>2.3511222537460859E-2</v>
          </cell>
          <cell r="J2882">
            <v>2.3513908200034333E-2</v>
          </cell>
          <cell r="M2882">
            <v>2.5113408503188422E-2</v>
          </cell>
          <cell r="N2882">
            <v>2.4958088876909399E-2</v>
          </cell>
        </row>
        <row r="2883">
          <cell r="H2883">
            <v>2880</v>
          </cell>
          <cell r="I2883">
            <v>2.351177923863032E-2</v>
          </cell>
          <cell r="J2883">
            <v>2.3514409651658234E-2</v>
          </cell>
          <cell r="M2883">
            <v>2.5114521905542676E-2</v>
          </cell>
          <cell r="N2883">
            <v>2.4958088876868876E-2</v>
          </cell>
        </row>
        <row r="2884">
          <cell r="H2884">
            <v>2881</v>
          </cell>
          <cell r="I2884">
            <v>2.3512335939799782E-2</v>
          </cell>
          <cell r="J2884">
            <v>2.3514910755172726E-2</v>
          </cell>
          <cell r="M2884">
            <v>2.5115635307859808E-2</v>
          </cell>
          <cell r="N2884">
            <v>2.4958088876909399E-2</v>
          </cell>
        </row>
        <row r="2885">
          <cell r="H2885">
            <v>2882</v>
          </cell>
          <cell r="I2885">
            <v>2.3512892640969243E-2</v>
          </cell>
          <cell r="J2885">
            <v>2.3515411510940165E-2</v>
          </cell>
          <cell r="M2885">
            <v>2.5116748710139802E-2</v>
          </cell>
          <cell r="N2885">
            <v>2.4958088876909399E-2</v>
          </cell>
        </row>
        <row r="2886">
          <cell r="H2886">
            <v>2883</v>
          </cell>
          <cell r="I2886">
            <v>2.3513449342138702E-2</v>
          </cell>
          <cell r="J2886">
            <v>2.351591191932239E-2</v>
          </cell>
          <cell r="M2886">
            <v>2.5117862112504247E-2</v>
          </cell>
          <cell r="N2886">
            <v>2.4958088876909399E-2</v>
          </cell>
        </row>
        <row r="2887">
          <cell r="H2887">
            <v>2884</v>
          </cell>
          <cell r="I2887">
            <v>2.3514006043308163E-2</v>
          </cell>
          <cell r="J2887">
            <v>2.3516411980680788E-2</v>
          </cell>
          <cell r="M2887">
            <v>2.5118975514912611E-2</v>
          </cell>
          <cell r="N2887">
            <v>2.4958088876949926E-2</v>
          </cell>
        </row>
        <row r="2888">
          <cell r="H2888">
            <v>2885</v>
          </cell>
          <cell r="I2888">
            <v>2.3514562744477625E-2</v>
          </cell>
          <cell r="J2888">
            <v>2.3516911695376185E-2</v>
          </cell>
          <cell r="M2888">
            <v>2.5120088917162268E-2</v>
          </cell>
          <cell r="N2888">
            <v>2.4958088876909399E-2</v>
          </cell>
        </row>
        <row r="2889">
          <cell r="H2889">
            <v>2886</v>
          </cell>
          <cell r="I2889">
            <v>2.3515119445647086E-2</v>
          </cell>
          <cell r="J2889">
            <v>2.3517411063768954E-2</v>
          </cell>
          <cell r="M2889">
            <v>2.5121202319577429E-2</v>
          </cell>
          <cell r="N2889">
            <v>2.4958088876909399E-2</v>
          </cell>
        </row>
        <row r="2890">
          <cell r="H2890">
            <v>2887</v>
          </cell>
          <cell r="I2890">
            <v>2.3515676146816548E-2</v>
          </cell>
          <cell r="J2890">
            <v>2.3517910086218945E-2</v>
          </cell>
          <cell r="M2890">
            <v>2.5122315721874407E-2</v>
          </cell>
          <cell r="N2890">
            <v>2.4958088876909399E-2</v>
          </cell>
        </row>
        <row r="2891">
          <cell r="H2891">
            <v>2888</v>
          </cell>
          <cell r="I2891">
            <v>2.3516232847986009E-2</v>
          </cell>
          <cell r="J2891">
            <v>2.3518408763085526E-2</v>
          </cell>
          <cell r="M2891">
            <v>2.5123429124215304E-2</v>
          </cell>
          <cell r="N2891">
            <v>2.4958088876909399E-2</v>
          </cell>
        </row>
        <row r="2892">
          <cell r="H2892">
            <v>2889</v>
          </cell>
          <cell r="I2892">
            <v>2.3516789549155471E-2</v>
          </cell>
          <cell r="J2892">
            <v>2.3518907094727554E-2</v>
          </cell>
          <cell r="M2892">
            <v>2.5124542526559601E-2</v>
          </cell>
          <cell r="N2892">
            <v>2.4958088876909399E-2</v>
          </cell>
        </row>
        <row r="2893">
          <cell r="H2893">
            <v>2890</v>
          </cell>
          <cell r="I2893">
            <v>2.3517346250324932E-2</v>
          </cell>
          <cell r="J2893">
            <v>2.3519405081503405E-2</v>
          </cell>
          <cell r="M2893">
            <v>2.5125655928907295E-2</v>
          </cell>
          <cell r="N2893">
            <v>2.4958088876909399E-2</v>
          </cell>
        </row>
        <row r="2894">
          <cell r="H2894">
            <v>2891</v>
          </cell>
          <cell r="I2894">
            <v>2.3517902951494394E-2</v>
          </cell>
          <cell r="J2894">
            <v>2.3519902723770914E-2</v>
          </cell>
          <cell r="M2894">
            <v>2.5126769331217855E-2</v>
          </cell>
          <cell r="N2894">
            <v>2.4958088876868876E-2</v>
          </cell>
        </row>
        <row r="2895">
          <cell r="H2895">
            <v>2892</v>
          </cell>
          <cell r="I2895">
            <v>2.3518459652663855E-2</v>
          </cell>
          <cell r="J2895">
            <v>2.352040002188751E-2</v>
          </cell>
          <cell r="M2895">
            <v>2.5127882733572342E-2</v>
          </cell>
          <cell r="N2895">
            <v>2.4958088876949926E-2</v>
          </cell>
        </row>
        <row r="2896">
          <cell r="H2896">
            <v>2893</v>
          </cell>
          <cell r="I2896">
            <v>2.3519016353833317E-2</v>
          </cell>
          <cell r="J2896">
            <v>2.3520896976210025E-2</v>
          </cell>
          <cell r="M2896">
            <v>2.5128996135889699E-2</v>
          </cell>
          <cell r="N2896">
            <v>2.4958088876949926E-2</v>
          </cell>
        </row>
        <row r="2897">
          <cell r="H2897">
            <v>2894</v>
          </cell>
          <cell r="I2897">
            <v>2.3519573055002779E-2</v>
          </cell>
          <cell r="J2897">
            <v>2.3521393587094843E-2</v>
          </cell>
          <cell r="M2897">
            <v>2.513010953825098E-2</v>
          </cell>
          <cell r="N2897">
            <v>2.4958088876868876E-2</v>
          </cell>
        </row>
        <row r="2898">
          <cell r="H2898">
            <v>2895</v>
          </cell>
          <cell r="I2898">
            <v>2.352012975617224E-2</v>
          </cell>
          <cell r="J2898">
            <v>2.3521889854897865E-2</v>
          </cell>
          <cell r="M2898">
            <v>2.513122294061565E-2</v>
          </cell>
          <cell r="N2898">
            <v>2.4958088876868876E-2</v>
          </cell>
        </row>
        <row r="2899">
          <cell r="H2899">
            <v>2896</v>
          </cell>
          <cell r="I2899">
            <v>2.3520686457341702E-2</v>
          </cell>
          <cell r="J2899">
            <v>2.3522385779974543E-2</v>
          </cell>
          <cell r="M2899">
            <v>2.5132336342943196E-2</v>
          </cell>
          <cell r="N2899">
            <v>2.4958088876949926E-2</v>
          </cell>
        </row>
        <row r="2900">
          <cell r="H2900">
            <v>2897</v>
          </cell>
          <cell r="I2900">
            <v>2.3521243158511163E-2</v>
          </cell>
          <cell r="J2900">
            <v>2.3522881362679725E-2</v>
          </cell>
          <cell r="M2900">
            <v>2.513344974523361E-2</v>
          </cell>
          <cell r="N2900">
            <v>2.4958088876868876E-2</v>
          </cell>
        </row>
        <row r="2901">
          <cell r="H2901">
            <v>2898</v>
          </cell>
          <cell r="I2901">
            <v>2.3521799859680625E-2</v>
          </cell>
          <cell r="J2901">
            <v>2.3523376603367879E-2</v>
          </cell>
          <cell r="M2901">
            <v>2.5134563147648999E-2</v>
          </cell>
          <cell r="N2901">
            <v>2.4958088876949926E-2</v>
          </cell>
        </row>
        <row r="2902">
          <cell r="H2902">
            <v>2899</v>
          </cell>
          <cell r="I2902">
            <v>2.3522356560850086E-2</v>
          </cell>
          <cell r="J2902">
            <v>2.3523871502392896E-2</v>
          </cell>
          <cell r="M2902">
            <v>2.5135676549946209E-2</v>
          </cell>
          <cell r="N2902">
            <v>2.4958088876909399E-2</v>
          </cell>
        </row>
        <row r="2903">
          <cell r="H2903">
            <v>2900</v>
          </cell>
          <cell r="I2903">
            <v>2.3522913262019548E-2</v>
          </cell>
          <cell r="J2903">
            <v>2.3524366060108281E-2</v>
          </cell>
          <cell r="M2903">
            <v>2.5136789952327862E-2</v>
          </cell>
          <cell r="N2903">
            <v>2.4958088876990449E-2</v>
          </cell>
        </row>
        <row r="2904">
          <cell r="H2904">
            <v>2901</v>
          </cell>
          <cell r="I2904">
            <v>2.3523469963189009E-2</v>
          </cell>
          <cell r="J2904">
            <v>2.3524860276866899E-2</v>
          </cell>
          <cell r="M2904">
            <v>2.5137903354631862E-2</v>
          </cell>
          <cell r="N2904">
            <v>2.4958088876868876E-2</v>
          </cell>
        </row>
        <row r="2905">
          <cell r="H2905">
            <v>2902</v>
          </cell>
          <cell r="I2905">
            <v>2.3524026664358471E-2</v>
          </cell>
          <cell r="J2905">
            <v>2.3525354153021299E-2</v>
          </cell>
          <cell r="M2905">
            <v>2.5139016756939261E-2</v>
          </cell>
          <cell r="N2905">
            <v>2.4958088876949926E-2</v>
          </cell>
        </row>
        <row r="2906">
          <cell r="H2906">
            <v>2903</v>
          </cell>
          <cell r="I2906">
            <v>2.3524583365527933E-2</v>
          </cell>
          <cell r="J2906">
            <v>2.3525847688923421E-2</v>
          </cell>
          <cell r="M2906">
            <v>2.5140130159331107E-2</v>
          </cell>
          <cell r="N2906">
            <v>2.4958088876909399E-2</v>
          </cell>
        </row>
        <row r="2907">
          <cell r="H2907">
            <v>2904</v>
          </cell>
          <cell r="I2907">
            <v>2.3525140066697394E-2</v>
          </cell>
          <cell r="J2907">
            <v>2.3526340884924783E-2</v>
          </cell>
          <cell r="M2907">
            <v>2.5141243561645297E-2</v>
          </cell>
          <cell r="N2907">
            <v>2.4958088876868876E-2</v>
          </cell>
        </row>
        <row r="2908">
          <cell r="H2908">
            <v>2905</v>
          </cell>
          <cell r="I2908">
            <v>2.3525696767866856E-2</v>
          </cell>
          <cell r="J2908">
            <v>2.3526833741376405E-2</v>
          </cell>
          <cell r="M2908">
            <v>2.5142356963962883E-2</v>
          </cell>
          <cell r="N2908">
            <v>2.4958088876909399E-2</v>
          </cell>
        </row>
        <row r="2909">
          <cell r="H2909">
            <v>2906</v>
          </cell>
          <cell r="I2909">
            <v>2.3526253469036317E-2</v>
          </cell>
          <cell r="J2909">
            <v>2.3527326258628831E-2</v>
          </cell>
          <cell r="M2909">
            <v>2.5143470366364915E-2</v>
          </cell>
          <cell r="N2909">
            <v>2.4958088876909399E-2</v>
          </cell>
        </row>
        <row r="2910">
          <cell r="H2910">
            <v>2907</v>
          </cell>
          <cell r="I2910">
            <v>2.3526810170205779E-2</v>
          </cell>
          <cell r="J2910">
            <v>2.352781843703209E-2</v>
          </cell>
          <cell r="M2910">
            <v>2.5144583768648768E-2</v>
          </cell>
          <cell r="N2910">
            <v>2.4958088876909399E-2</v>
          </cell>
        </row>
        <row r="2911">
          <cell r="H2911">
            <v>2908</v>
          </cell>
          <cell r="I2911">
            <v>2.352736687137524E-2</v>
          </cell>
          <cell r="J2911">
            <v>2.352831027693577E-2</v>
          </cell>
          <cell r="M2911">
            <v>2.5145697171017067E-2</v>
          </cell>
          <cell r="N2911">
            <v>2.4958088876949926E-2</v>
          </cell>
        </row>
        <row r="2912">
          <cell r="H2912">
            <v>2909</v>
          </cell>
          <cell r="I2912">
            <v>2.3527923572544698E-2</v>
          </cell>
          <cell r="J2912">
            <v>2.3528801778688938E-2</v>
          </cell>
          <cell r="M2912">
            <v>2.5146810573348239E-2</v>
          </cell>
          <cell r="N2912">
            <v>2.4958088876909399E-2</v>
          </cell>
        </row>
        <row r="2913">
          <cell r="H2913">
            <v>2910</v>
          </cell>
          <cell r="I2913">
            <v>2.352848027371416E-2</v>
          </cell>
          <cell r="J2913">
            <v>2.3529292942640216E-2</v>
          </cell>
          <cell r="M2913">
            <v>2.5147923975642281E-2</v>
          </cell>
          <cell r="N2913">
            <v>2.4958088876909399E-2</v>
          </cell>
        </row>
        <row r="2914">
          <cell r="H2914">
            <v>2911</v>
          </cell>
          <cell r="I2914">
            <v>2.3529036974883621E-2</v>
          </cell>
          <cell r="J2914">
            <v>2.3529783769137742E-2</v>
          </cell>
          <cell r="M2914">
            <v>2.514903737802077E-2</v>
          </cell>
          <cell r="N2914">
            <v>2.4958088876949926E-2</v>
          </cell>
        </row>
        <row r="2915">
          <cell r="H2915">
            <v>2912</v>
          </cell>
          <cell r="I2915">
            <v>2.3529593676053083E-2</v>
          </cell>
          <cell r="J2915">
            <v>2.3530274258529153E-2</v>
          </cell>
          <cell r="M2915">
            <v>2.5150150780321606E-2</v>
          </cell>
          <cell r="N2915">
            <v>2.4958088876909399E-2</v>
          </cell>
        </row>
        <row r="2916">
          <cell r="H2916">
            <v>2913</v>
          </cell>
          <cell r="I2916">
            <v>2.3530150377222545E-2</v>
          </cell>
          <cell r="J2916">
            <v>2.3530764411161607E-2</v>
          </cell>
          <cell r="M2916">
            <v>2.5151264182747414E-2</v>
          </cell>
          <cell r="N2916">
            <v>2.4958088876868876E-2</v>
          </cell>
        </row>
        <row r="2917">
          <cell r="H2917">
            <v>2914</v>
          </cell>
          <cell r="I2917">
            <v>2.3530707078392006E-2</v>
          </cell>
          <cell r="J2917">
            <v>2.3531254227381844E-2</v>
          </cell>
          <cell r="M2917">
            <v>2.5152377585014516E-2</v>
          </cell>
          <cell r="N2917">
            <v>2.4958088876909399E-2</v>
          </cell>
        </row>
        <row r="2918">
          <cell r="H2918">
            <v>2915</v>
          </cell>
          <cell r="I2918">
            <v>2.3531263779561468E-2</v>
          </cell>
          <cell r="J2918">
            <v>2.3531743707536048E-2</v>
          </cell>
          <cell r="M2918">
            <v>2.5153490987406588E-2</v>
          </cell>
          <cell r="N2918">
            <v>2.4958088876909399E-2</v>
          </cell>
        </row>
        <row r="2919">
          <cell r="H2919">
            <v>2916</v>
          </cell>
          <cell r="I2919">
            <v>2.3531820480730929E-2</v>
          </cell>
          <cell r="J2919">
            <v>2.3532232851969991E-2</v>
          </cell>
          <cell r="M2919">
            <v>2.5154604389721013E-2</v>
          </cell>
          <cell r="N2919">
            <v>2.4958088876909399E-2</v>
          </cell>
        </row>
        <row r="2920">
          <cell r="H2920">
            <v>2917</v>
          </cell>
          <cell r="I2920">
            <v>2.3532377181900391E-2</v>
          </cell>
          <cell r="J2920">
            <v>2.353272166102895E-2</v>
          </cell>
          <cell r="M2920">
            <v>2.5155717792038824E-2</v>
          </cell>
          <cell r="N2920">
            <v>2.4958088876949926E-2</v>
          </cell>
        </row>
        <row r="2921">
          <cell r="H2921">
            <v>2918</v>
          </cell>
          <cell r="I2921">
            <v>2.3532933883069852E-2</v>
          </cell>
          <cell r="J2921">
            <v>2.3533210135057693E-2</v>
          </cell>
          <cell r="M2921">
            <v>2.515683119436004E-2</v>
          </cell>
          <cell r="N2921">
            <v>2.4958088876909399E-2</v>
          </cell>
        </row>
        <row r="2922">
          <cell r="H2922">
            <v>2919</v>
          </cell>
          <cell r="I2922">
            <v>2.3533490584239314E-2</v>
          </cell>
          <cell r="J2922">
            <v>2.353369827440056E-2</v>
          </cell>
          <cell r="M2922">
            <v>2.5157944596725171E-2</v>
          </cell>
          <cell r="N2922">
            <v>2.4958088876909399E-2</v>
          </cell>
        </row>
        <row r="2923">
          <cell r="H2923">
            <v>2920</v>
          </cell>
          <cell r="I2923">
            <v>2.3534047285408775E-2</v>
          </cell>
          <cell r="J2923">
            <v>2.3534186079401418E-2</v>
          </cell>
          <cell r="M2923">
            <v>2.5159057999093702E-2</v>
          </cell>
          <cell r="N2923">
            <v>2.4958088876909399E-2</v>
          </cell>
        </row>
        <row r="2924">
          <cell r="H2924">
            <v>2921</v>
          </cell>
          <cell r="I2924">
            <v>2.3534603986578237E-2</v>
          </cell>
          <cell r="J2924">
            <v>2.3534673550403638E-2</v>
          </cell>
          <cell r="M2924">
            <v>2.516017140146563E-2</v>
          </cell>
          <cell r="N2924">
            <v>2.4958088876868876E-2</v>
          </cell>
        </row>
        <row r="2925">
          <cell r="H2925">
            <v>2922</v>
          </cell>
          <cell r="I2925">
            <v>2.3535160687747698E-2</v>
          </cell>
          <cell r="J2925">
            <v>2.3535160687747698E-2</v>
          </cell>
          <cell r="M2925">
            <v>2.5161284803719378E-2</v>
          </cell>
          <cell r="N2925">
            <v>2.4958088869736314E-2</v>
          </cell>
        </row>
        <row r="2926">
          <cell r="H2926">
            <v>2923</v>
          </cell>
          <cell r="I2926">
            <v>2.3535746371816133E-2</v>
          </cell>
          <cell r="J2926">
            <v>2.3535819306814736E-2</v>
          </cell>
          <cell r="M2926">
            <v>2.5247115219786419E-2</v>
          </cell>
          <cell r="N2926">
            <v>2.5460304220687117E-2</v>
          </cell>
        </row>
        <row r="2927">
          <cell r="H2927">
            <v>2924</v>
          </cell>
          <cell r="I2927">
            <v>2.3536332055884568E-2</v>
          </cell>
          <cell r="J2927">
            <v>2.3536477475389929E-2</v>
          </cell>
          <cell r="M2927">
            <v>2.5248286587940413E-2</v>
          </cell>
          <cell r="N2927">
            <v>2.5460304220687117E-2</v>
          </cell>
        </row>
        <row r="2928">
          <cell r="H2928">
            <v>2925</v>
          </cell>
          <cell r="I2928">
            <v>2.3536917739953003E-2</v>
          </cell>
          <cell r="J2928">
            <v>2.3537135193935334E-2</v>
          </cell>
          <cell r="M2928">
            <v>2.5249457956057646E-2</v>
          </cell>
          <cell r="N2928">
            <v>2.5460304220687117E-2</v>
          </cell>
        </row>
        <row r="2929">
          <cell r="H2929">
            <v>2926</v>
          </cell>
          <cell r="I2929">
            <v>2.3537503424021434E-2</v>
          </cell>
          <cell r="J2929">
            <v>2.3537792462912335E-2</v>
          </cell>
          <cell r="M2929">
            <v>2.5250629324178632E-2</v>
          </cell>
          <cell r="N2929">
            <v>2.5460304220646587E-2</v>
          </cell>
        </row>
        <row r="2930">
          <cell r="H2930">
            <v>2927</v>
          </cell>
          <cell r="I2930">
            <v>2.3538089108089869E-2</v>
          </cell>
          <cell r="J2930">
            <v>2.3538449282781756E-2</v>
          </cell>
          <cell r="M2930">
            <v>2.5251800692303383E-2</v>
          </cell>
          <cell r="N2930">
            <v>2.5460304220687117E-2</v>
          </cell>
        </row>
        <row r="2931">
          <cell r="H2931">
            <v>2928</v>
          </cell>
          <cell r="I2931">
            <v>2.3538674792158303E-2</v>
          </cell>
          <cell r="J2931">
            <v>2.353910565400371E-2</v>
          </cell>
          <cell r="M2931">
            <v>2.525297206047241E-2</v>
          </cell>
          <cell r="N2931">
            <v>2.5460304220687117E-2</v>
          </cell>
        </row>
        <row r="2932">
          <cell r="H2932">
            <v>2929</v>
          </cell>
          <cell r="I2932">
            <v>2.3539260476226738E-2</v>
          </cell>
          <cell r="J2932">
            <v>2.353976157703775E-2</v>
          </cell>
          <cell r="M2932">
            <v>2.5254143428604679E-2</v>
          </cell>
          <cell r="N2932">
            <v>2.5460304220687117E-2</v>
          </cell>
        </row>
        <row r="2933">
          <cell r="H2933">
            <v>2930</v>
          </cell>
          <cell r="I2933">
            <v>2.3539846160295173E-2</v>
          </cell>
          <cell r="J2933">
            <v>2.3540417052342749E-2</v>
          </cell>
          <cell r="M2933">
            <v>2.5255314796740702E-2</v>
          </cell>
          <cell r="N2933">
            <v>2.5460304220687117E-2</v>
          </cell>
        </row>
        <row r="2934">
          <cell r="H2934">
            <v>2931</v>
          </cell>
          <cell r="I2934">
            <v>2.3540431844363607E-2</v>
          </cell>
          <cell r="J2934">
            <v>2.3541072080376976E-2</v>
          </cell>
          <cell r="M2934">
            <v>2.5256486164880486E-2</v>
          </cell>
          <cell r="N2934">
            <v>2.5460304220687117E-2</v>
          </cell>
        </row>
        <row r="2935">
          <cell r="H2935">
            <v>2932</v>
          </cell>
          <cell r="I2935">
            <v>2.3541017528432042E-2</v>
          </cell>
          <cell r="J2935">
            <v>2.3541726661598109E-2</v>
          </cell>
          <cell r="M2935">
            <v>2.5257657532983504E-2</v>
          </cell>
          <cell r="N2935">
            <v>2.5460304220727644E-2</v>
          </cell>
        </row>
        <row r="2936">
          <cell r="H2936">
            <v>2933</v>
          </cell>
          <cell r="I2936">
            <v>2.3541603212500473E-2</v>
          </cell>
          <cell r="J2936">
            <v>2.3542380796463112E-2</v>
          </cell>
          <cell r="M2936">
            <v>2.5258828901171333E-2</v>
          </cell>
          <cell r="N2936">
            <v>2.5460304220687117E-2</v>
          </cell>
        </row>
        <row r="2937">
          <cell r="H2937">
            <v>2934</v>
          </cell>
          <cell r="I2937">
            <v>2.3542188896568908E-2</v>
          </cell>
          <cell r="J2937">
            <v>2.3543034485428434E-2</v>
          </cell>
          <cell r="M2937">
            <v>2.5260000269281869E-2</v>
          </cell>
          <cell r="N2937">
            <v>2.5460304220687117E-2</v>
          </cell>
        </row>
        <row r="2938">
          <cell r="H2938">
            <v>2935</v>
          </cell>
          <cell r="I2938">
            <v>2.3542774580637343E-2</v>
          </cell>
          <cell r="J2938">
            <v>2.3543687728949814E-2</v>
          </cell>
          <cell r="M2938">
            <v>2.5261171637436693E-2</v>
          </cell>
          <cell r="N2938">
            <v>2.5460304220687117E-2</v>
          </cell>
        </row>
        <row r="2939">
          <cell r="H2939">
            <v>2936</v>
          </cell>
          <cell r="I2939">
            <v>2.3543360264705777E-2</v>
          </cell>
          <cell r="J2939">
            <v>2.3544340527482416E-2</v>
          </cell>
          <cell r="M2939">
            <v>2.5262343005514221E-2</v>
          </cell>
          <cell r="N2939">
            <v>2.5460304220687117E-2</v>
          </cell>
        </row>
        <row r="2940">
          <cell r="H2940">
            <v>2937</v>
          </cell>
          <cell r="I2940">
            <v>2.3543945948774212E-2</v>
          </cell>
          <cell r="J2940">
            <v>2.3544992881480774E-2</v>
          </cell>
          <cell r="M2940">
            <v>2.5263514373717086E-2</v>
          </cell>
          <cell r="N2940">
            <v>2.5460304220687117E-2</v>
          </cell>
        </row>
        <row r="2941">
          <cell r="H2941">
            <v>2938</v>
          </cell>
          <cell r="I2941">
            <v>2.3544531632842647E-2</v>
          </cell>
          <cell r="J2941">
            <v>2.3545644791398819E-2</v>
          </cell>
          <cell r="M2941">
            <v>2.5264685741802132E-2</v>
          </cell>
          <cell r="N2941">
            <v>2.5460304220687117E-2</v>
          </cell>
        </row>
        <row r="2942">
          <cell r="H2942">
            <v>2939</v>
          </cell>
          <cell r="I2942">
            <v>2.3545117316911082E-2</v>
          </cell>
          <cell r="J2942">
            <v>2.3546296257689826E-2</v>
          </cell>
          <cell r="M2942">
            <v>2.5265857109971989E-2</v>
          </cell>
          <cell r="N2942">
            <v>2.5460304220646587E-2</v>
          </cell>
        </row>
        <row r="2943">
          <cell r="H2943">
            <v>2940</v>
          </cell>
          <cell r="I2943">
            <v>2.3545703000979513E-2</v>
          </cell>
          <cell r="J2943">
            <v>2.3546947280806495E-2</v>
          </cell>
          <cell r="M2943">
            <v>2.5267028478105084E-2</v>
          </cell>
          <cell r="N2943">
            <v>2.5460304220687117E-2</v>
          </cell>
        </row>
        <row r="2944">
          <cell r="H2944">
            <v>2941</v>
          </cell>
          <cell r="I2944">
            <v>2.3546288685047947E-2</v>
          </cell>
          <cell r="J2944">
            <v>2.3547597861200885E-2</v>
          </cell>
          <cell r="M2944">
            <v>2.5268199846241929E-2</v>
          </cell>
          <cell r="N2944">
            <v>2.5460304220687117E-2</v>
          </cell>
        </row>
        <row r="2945">
          <cell r="H2945">
            <v>2942</v>
          </cell>
          <cell r="I2945">
            <v>2.3546874369116382E-2</v>
          </cell>
          <cell r="J2945">
            <v>2.3548247999324427E-2</v>
          </cell>
          <cell r="M2945">
            <v>2.5269371214382542E-2</v>
          </cell>
          <cell r="N2945">
            <v>2.5460304220646587E-2</v>
          </cell>
        </row>
        <row r="2946">
          <cell r="H2946">
            <v>2943</v>
          </cell>
          <cell r="I2946">
            <v>2.3547460053184817E-2</v>
          </cell>
          <cell r="J2946">
            <v>2.3548897695627985E-2</v>
          </cell>
          <cell r="M2946">
            <v>2.5270542582526909E-2</v>
          </cell>
          <cell r="N2946">
            <v>2.5460304220687117E-2</v>
          </cell>
        </row>
        <row r="2947">
          <cell r="H2947">
            <v>2944</v>
          </cell>
          <cell r="I2947">
            <v>2.3548045737253252E-2</v>
          </cell>
          <cell r="J2947">
            <v>2.3549546950561752E-2</v>
          </cell>
          <cell r="M2947">
            <v>2.5271713950634513E-2</v>
          </cell>
          <cell r="N2947">
            <v>2.5460304220646587E-2</v>
          </cell>
        </row>
        <row r="2948">
          <cell r="H2948">
            <v>2945</v>
          </cell>
          <cell r="I2948">
            <v>2.3548631421321686E-2</v>
          </cell>
          <cell r="J2948">
            <v>2.3550195764575385E-2</v>
          </cell>
          <cell r="M2948">
            <v>2.5272885318786398E-2</v>
          </cell>
          <cell r="N2948">
            <v>2.5460304220687117E-2</v>
          </cell>
        </row>
        <row r="2949">
          <cell r="H2949">
            <v>2946</v>
          </cell>
          <cell r="I2949">
            <v>2.3549217105390121E-2</v>
          </cell>
          <cell r="J2949">
            <v>2.3550844138117848E-2</v>
          </cell>
          <cell r="M2949">
            <v>2.5274056686942045E-2</v>
          </cell>
          <cell r="N2949">
            <v>2.5460304220687117E-2</v>
          </cell>
        </row>
        <row r="2950">
          <cell r="H2950">
            <v>2947</v>
          </cell>
          <cell r="I2950">
            <v>2.3549802789458552E-2</v>
          </cell>
          <cell r="J2950">
            <v>2.3551492071637564E-2</v>
          </cell>
          <cell r="M2950">
            <v>2.5275228055060925E-2</v>
          </cell>
          <cell r="N2950">
            <v>2.5460304220727644E-2</v>
          </cell>
        </row>
        <row r="2951">
          <cell r="H2951">
            <v>2948</v>
          </cell>
          <cell r="I2951">
            <v>2.3550388473526987E-2</v>
          </cell>
          <cell r="J2951">
            <v>2.3552139565582286E-2</v>
          </cell>
          <cell r="M2951">
            <v>2.5276399423183559E-2</v>
          </cell>
          <cell r="N2951">
            <v>2.5460304220687117E-2</v>
          </cell>
        </row>
        <row r="2952">
          <cell r="H2952">
            <v>2949</v>
          </cell>
          <cell r="I2952">
            <v>2.3550974157595422E-2</v>
          </cell>
          <cell r="J2952">
            <v>2.355278662039921E-2</v>
          </cell>
          <cell r="M2952">
            <v>2.5277570791309961E-2</v>
          </cell>
          <cell r="N2952">
            <v>2.5460304220687117E-2</v>
          </cell>
        </row>
        <row r="2953">
          <cell r="H2953">
            <v>2950</v>
          </cell>
          <cell r="I2953">
            <v>2.3551559841663856E-2</v>
          </cell>
          <cell r="J2953">
            <v>2.3553433236534908E-2</v>
          </cell>
          <cell r="M2953">
            <v>2.5278742159480644E-2</v>
          </cell>
          <cell r="N2953">
            <v>2.5460304220687117E-2</v>
          </cell>
        </row>
        <row r="2954">
          <cell r="H2954">
            <v>2951</v>
          </cell>
          <cell r="I2954">
            <v>2.3552145525732291E-2</v>
          </cell>
          <cell r="J2954">
            <v>2.3554079414435318E-2</v>
          </cell>
          <cell r="M2954">
            <v>2.5279913527614557E-2</v>
          </cell>
          <cell r="N2954">
            <v>2.5460304220646587E-2</v>
          </cell>
        </row>
        <row r="2955">
          <cell r="H2955">
            <v>2952</v>
          </cell>
          <cell r="I2955">
            <v>2.3552731209800726E-2</v>
          </cell>
          <cell r="J2955">
            <v>2.355472515454584E-2</v>
          </cell>
          <cell r="M2955">
            <v>2.5281084895752239E-2</v>
          </cell>
          <cell r="N2955">
            <v>2.5460304220687117E-2</v>
          </cell>
        </row>
        <row r="2956">
          <cell r="H2956">
            <v>2953</v>
          </cell>
          <cell r="I2956">
            <v>2.355331689386916E-2</v>
          </cell>
          <cell r="J2956">
            <v>2.3555370457311188E-2</v>
          </cell>
          <cell r="M2956">
            <v>2.528225626389367E-2</v>
          </cell>
          <cell r="N2956">
            <v>2.5460304220646587E-2</v>
          </cell>
        </row>
        <row r="2957">
          <cell r="H2957">
            <v>2954</v>
          </cell>
          <cell r="I2957">
            <v>2.3553902577937592E-2</v>
          </cell>
          <cell r="J2957">
            <v>2.3556015323175573E-2</v>
          </cell>
          <cell r="M2957">
            <v>2.528342763199834E-2</v>
          </cell>
          <cell r="N2957">
            <v>2.5460304220687117E-2</v>
          </cell>
        </row>
        <row r="2958">
          <cell r="H2958">
            <v>2955</v>
          </cell>
          <cell r="I2958">
            <v>2.3554488262006026E-2</v>
          </cell>
          <cell r="J2958">
            <v>2.3556659752582514E-2</v>
          </cell>
          <cell r="M2958">
            <v>2.5284599000187816E-2</v>
          </cell>
          <cell r="N2958">
            <v>2.5460304220687117E-2</v>
          </cell>
        </row>
        <row r="2959">
          <cell r="H2959">
            <v>2956</v>
          </cell>
          <cell r="I2959">
            <v>2.3555073946074461E-2</v>
          </cell>
          <cell r="J2959">
            <v>2.3557303745974978E-2</v>
          </cell>
          <cell r="M2959">
            <v>2.5285770368259478E-2</v>
          </cell>
          <cell r="N2959">
            <v>2.5460304220687117E-2</v>
          </cell>
        </row>
        <row r="2960">
          <cell r="H2960">
            <v>2957</v>
          </cell>
          <cell r="I2960">
            <v>2.3555659630142896E-2</v>
          </cell>
          <cell r="J2960">
            <v>2.3557947303795304E-2</v>
          </cell>
          <cell r="M2960">
            <v>2.5286941736456476E-2</v>
          </cell>
          <cell r="N2960">
            <v>2.5460304220687117E-2</v>
          </cell>
        </row>
        <row r="2961">
          <cell r="H2961">
            <v>2958</v>
          </cell>
          <cell r="I2961">
            <v>2.3556245314211331E-2</v>
          </cell>
          <cell r="J2961">
            <v>2.3558590426485271E-2</v>
          </cell>
          <cell r="M2961">
            <v>2.5288113104576179E-2</v>
          </cell>
          <cell r="N2961">
            <v>2.5460304220727644E-2</v>
          </cell>
        </row>
        <row r="2962">
          <cell r="H2962">
            <v>2959</v>
          </cell>
          <cell r="I2962">
            <v>2.3556830998279765E-2</v>
          </cell>
          <cell r="J2962">
            <v>2.3559233114486006E-2</v>
          </cell>
          <cell r="M2962">
            <v>2.5289284472699645E-2</v>
          </cell>
          <cell r="N2962">
            <v>2.5460304220646587E-2</v>
          </cell>
        </row>
        <row r="2963">
          <cell r="H2963">
            <v>2960</v>
          </cell>
          <cell r="I2963">
            <v>2.35574166823482E-2</v>
          </cell>
          <cell r="J2963">
            <v>2.3559875368238101E-2</v>
          </cell>
          <cell r="M2963">
            <v>2.5290455840867389E-2</v>
          </cell>
          <cell r="N2963">
            <v>2.5460304220687117E-2</v>
          </cell>
        </row>
        <row r="2964">
          <cell r="H2964">
            <v>2961</v>
          </cell>
          <cell r="I2964">
            <v>2.3558002366416631E-2</v>
          </cell>
          <cell r="J2964">
            <v>2.3560517188181525E-2</v>
          </cell>
          <cell r="M2964">
            <v>2.5291627208957848E-2</v>
          </cell>
          <cell r="N2964">
            <v>2.5460304220727644E-2</v>
          </cell>
        </row>
        <row r="2965">
          <cell r="H2965">
            <v>2962</v>
          </cell>
          <cell r="I2965">
            <v>2.3558588050485066E-2</v>
          </cell>
          <cell r="J2965">
            <v>2.3561158574755624E-2</v>
          </cell>
          <cell r="M2965">
            <v>2.5292798577133117E-2</v>
          </cell>
          <cell r="N2965">
            <v>2.5460304220646587E-2</v>
          </cell>
        </row>
        <row r="2966">
          <cell r="H2966">
            <v>2963</v>
          </cell>
          <cell r="I2966">
            <v>2.3559173734553501E-2</v>
          </cell>
          <cell r="J2966">
            <v>2.3561799528399197E-2</v>
          </cell>
          <cell r="M2966">
            <v>2.5293969945271617E-2</v>
          </cell>
          <cell r="N2966">
            <v>2.5460304220646587E-2</v>
          </cell>
        </row>
        <row r="2967">
          <cell r="H2967">
            <v>2964</v>
          </cell>
          <cell r="I2967">
            <v>2.3559759418621935E-2</v>
          </cell>
          <cell r="J2967">
            <v>2.3562440049550448E-2</v>
          </cell>
          <cell r="M2967">
            <v>2.5295141313332825E-2</v>
          </cell>
          <cell r="N2967">
            <v>2.5460304220727644E-2</v>
          </cell>
        </row>
        <row r="2968">
          <cell r="H2968">
            <v>2965</v>
          </cell>
          <cell r="I2968">
            <v>2.356034510269037E-2</v>
          </cell>
          <cell r="J2968">
            <v>2.3563080138646952E-2</v>
          </cell>
          <cell r="M2968">
            <v>2.5296312681559893E-2</v>
          </cell>
          <cell r="N2968">
            <v>2.5460304220687117E-2</v>
          </cell>
        </row>
        <row r="2969">
          <cell r="H2969">
            <v>2966</v>
          </cell>
          <cell r="I2969">
            <v>2.3560930786758805E-2</v>
          </cell>
          <cell r="J2969">
            <v>2.3563719796125735E-2</v>
          </cell>
          <cell r="M2969">
            <v>2.5297484049669146E-2</v>
          </cell>
          <cell r="N2969">
            <v>2.5460304220727644E-2</v>
          </cell>
        </row>
        <row r="2970">
          <cell r="H2970">
            <v>2967</v>
          </cell>
          <cell r="I2970">
            <v>2.3561516470827239E-2</v>
          </cell>
          <cell r="J2970">
            <v>2.3564359022423188E-2</v>
          </cell>
          <cell r="M2970">
            <v>2.5298655417822682E-2</v>
          </cell>
          <cell r="N2970">
            <v>2.5460304220687117E-2</v>
          </cell>
        </row>
        <row r="2971">
          <cell r="H2971">
            <v>2968</v>
          </cell>
          <cell r="I2971">
            <v>2.3562102154895671E-2</v>
          </cell>
          <cell r="J2971">
            <v>2.3564997817975147E-2</v>
          </cell>
          <cell r="M2971">
            <v>2.5299826785939457E-2</v>
          </cell>
          <cell r="N2971">
            <v>2.5460304220646587E-2</v>
          </cell>
        </row>
        <row r="2972">
          <cell r="H2972">
            <v>2969</v>
          </cell>
          <cell r="I2972">
            <v>2.3562687838964105E-2</v>
          </cell>
          <cell r="J2972">
            <v>2.3565636183216877E-2</v>
          </cell>
          <cell r="M2972">
            <v>2.5300998154059985E-2</v>
          </cell>
          <cell r="N2972">
            <v>2.5460304220687117E-2</v>
          </cell>
        </row>
        <row r="2973">
          <cell r="H2973">
            <v>2970</v>
          </cell>
          <cell r="I2973">
            <v>2.356327352303254E-2</v>
          </cell>
          <cell r="J2973">
            <v>2.3566274118583027E-2</v>
          </cell>
          <cell r="M2973">
            <v>2.5302169522224801E-2</v>
          </cell>
          <cell r="N2973">
            <v>2.5460304220687117E-2</v>
          </cell>
        </row>
        <row r="2974">
          <cell r="H2974">
            <v>2971</v>
          </cell>
          <cell r="I2974">
            <v>2.3563859207100975E-2</v>
          </cell>
          <cell r="J2974">
            <v>2.3566911624507674E-2</v>
          </cell>
          <cell r="M2974">
            <v>2.5303340890352851E-2</v>
          </cell>
          <cell r="N2974">
            <v>2.5460304220727644E-2</v>
          </cell>
        </row>
        <row r="2975">
          <cell r="H2975">
            <v>2972</v>
          </cell>
          <cell r="I2975">
            <v>2.3564444891169409E-2</v>
          </cell>
          <cell r="J2975">
            <v>2.3567548701424298E-2</v>
          </cell>
          <cell r="M2975">
            <v>2.5304512258484655E-2</v>
          </cell>
          <cell r="N2975">
            <v>2.5460304220687117E-2</v>
          </cell>
        </row>
        <row r="2976">
          <cell r="H2976">
            <v>2973</v>
          </cell>
          <cell r="I2976">
            <v>2.3565030575237844E-2</v>
          </cell>
          <cell r="J2976">
            <v>2.3568185349765788E-2</v>
          </cell>
          <cell r="M2976">
            <v>2.5305683626660747E-2</v>
          </cell>
          <cell r="N2976">
            <v>2.5460304220687117E-2</v>
          </cell>
        </row>
        <row r="2977">
          <cell r="H2977">
            <v>2974</v>
          </cell>
          <cell r="I2977">
            <v>2.3565616259306279E-2</v>
          </cell>
          <cell r="J2977">
            <v>2.3568821569964489E-2</v>
          </cell>
          <cell r="M2977">
            <v>2.5306854994719023E-2</v>
          </cell>
          <cell r="N2977">
            <v>2.5460304220687117E-2</v>
          </cell>
        </row>
        <row r="2978">
          <cell r="H2978">
            <v>2975</v>
          </cell>
          <cell r="I2978">
            <v>2.356620194337471E-2</v>
          </cell>
          <cell r="J2978">
            <v>2.3569457362452109E-2</v>
          </cell>
          <cell r="M2978">
            <v>2.5308026362902629E-2</v>
          </cell>
          <cell r="N2978">
            <v>2.5460304220606064E-2</v>
          </cell>
        </row>
        <row r="2979">
          <cell r="H2979">
            <v>2976</v>
          </cell>
          <cell r="I2979">
            <v>2.3566787627443145E-2</v>
          </cell>
          <cell r="J2979">
            <v>2.3570092727659853E-2</v>
          </cell>
          <cell r="M2979">
            <v>2.5309197731049473E-2</v>
          </cell>
          <cell r="N2979">
            <v>2.5460304220687117E-2</v>
          </cell>
        </row>
        <row r="2980">
          <cell r="H2980">
            <v>2977</v>
          </cell>
          <cell r="I2980">
            <v>2.356737331151158E-2</v>
          </cell>
          <cell r="J2980">
            <v>2.3570727666018282E-2</v>
          </cell>
          <cell r="M2980">
            <v>2.5310369099200078E-2</v>
          </cell>
          <cell r="N2980">
            <v>2.5460304220687117E-2</v>
          </cell>
        </row>
        <row r="2981">
          <cell r="H2981">
            <v>2978</v>
          </cell>
          <cell r="I2981">
            <v>2.3567958995580014E-2</v>
          </cell>
          <cell r="J2981">
            <v>2.357136217795737E-2</v>
          </cell>
          <cell r="M2981">
            <v>2.5311540467313914E-2</v>
          </cell>
          <cell r="N2981">
            <v>2.5460304220606064E-2</v>
          </cell>
        </row>
        <row r="2982">
          <cell r="H2982">
            <v>2979</v>
          </cell>
          <cell r="I2982">
            <v>2.3568544679648449E-2</v>
          </cell>
          <cell r="J2982">
            <v>2.3571996263906606E-2</v>
          </cell>
          <cell r="M2982">
            <v>2.531271183543151E-2</v>
          </cell>
          <cell r="N2982">
            <v>2.5460304220727644E-2</v>
          </cell>
        </row>
        <row r="2983">
          <cell r="H2983">
            <v>2980</v>
          </cell>
          <cell r="I2983">
            <v>2.3569130363716884E-2</v>
          </cell>
          <cell r="J2983">
            <v>2.3572629924294788E-2</v>
          </cell>
          <cell r="M2983">
            <v>2.5313883203593394E-2</v>
          </cell>
          <cell r="N2983">
            <v>2.5460304220687117E-2</v>
          </cell>
        </row>
        <row r="2984">
          <cell r="H2984">
            <v>2981</v>
          </cell>
          <cell r="I2984">
            <v>2.3569716047785318E-2</v>
          </cell>
          <cell r="J2984">
            <v>2.3573263159550221E-2</v>
          </cell>
          <cell r="M2984">
            <v>2.5315054571759029E-2</v>
          </cell>
          <cell r="N2984">
            <v>2.5460304220727644E-2</v>
          </cell>
        </row>
        <row r="2985">
          <cell r="H2985">
            <v>2982</v>
          </cell>
          <cell r="I2985">
            <v>2.357030173185375E-2</v>
          </cell>
          <cell r="J2985">
            <v>2.3573895970100556E-2</v>
          </cell>
          <cell r="M2985">
            <v>2.5316225939847382E-2</v>
          </cell>
          <cell r="N2985">
            <v>2.5460304220646587E-2</v>
          </cell>
        </row>
        <row r="2986">
          <cell r="H2986">
            <v>2983</v>
          </cell>
          <cell r="I2986">
            <v>2.3570887415922184E-2</v>
          </cell>
          <cell r="J2986">
            <v>2.3574528356372974E-2</v>
          </cell>
          <cell r="M2986">
            <v>2.5317397307980008E-2</v>
          </cell>
          <cell r="N2986">
            <v>2.5460304220687117E-2</v>
          </cell>
        </row>
        <row r="2987">
          <cell r="H2987">
            <v>2984</v>
          </cell>
          <cell r="I2987">
            <v>2.3571473099990619E-2</v>
          </cell>
          <cell r="J2987">
            <v>2.3575160318793968E-2</v>
          </cell>
          <cell r="M2987">
            <v>2.5318568676156929E-2</v>
          </cell>
          <cell r="N2987">
            <v>2.5460304220606064E-2</v>
          </cell>
        </row>
        <row r="2988">
          <cell r="H2988">
            <v>2985</v>
          </cell>
          <cell r="I2988">
            <v>2.3572058784059054E-2</v>
          </cell>
          <cell r="J2988">
            <v>2.3575791857789557E-2</v>
          </cell>
          <cell r="M2988">
            <v>2.5319740044256554E-2</v>
          </cell>
          <cell r="N2988">
            <v>2.5460304220646587E-2</v>
          </cell>
        </row>
        <row r="2989">
          <cell r="H2989">
            <v>2986</v>
          </cell>
          <cell r="I2989">
            <v>2.3572644468127488E-2</v>
          </cell>
          <cell r="J2989">
            <v>2.3576422973785184E-2</v>
          </cell>
          <cell r="M2989">
            <v>2.5320911412400466E-2</v>
          </cell>
          <cell r="N2989">
            <v>2.5460304220727644E-2</v>
          </cell>
        </row>
        <row r="2990">
          <cell r="H2990">
            <v>2987</v>
          </cell>
          <cell r="I2990">
            <v>2.3573230152195923E-2</v>
          </cell>
          <cell r="J2990">
            <v>2.3577053667205639E-2</v>
          </cell>
          <cell r="M2990">
            <v>2.5322082780507609E-2</v>
          </cell>
          <cell r="N2990">
            <v>2.5460304220687117E-2</v>
          </cell>
        </row>
        <row r="2991">
          <cell r="H2991">
            <v>2988</v>
          </cell>
          <cell r="I2991">
            <v>2.3573815836264358E-2</v>
          </cell>
          <cell r="J2991">
            <v>2.3577683938475209E-2</v>
          </cell>
          <cell r="M2991">
            <v>2.5323254148659033E-2</v>
          </cell>
          <cell r="N2991">
            <v>2.5460304220646587E-2</v>
          </cell>
        </row>
        <row r="2992">
          <cell r="H2992">
            <v>2989</v>
          </cell>
          <cell r="I2992">
            <v>2.3574401520332789E-2</v>
          </cell>
          <cell r="J2992">
            <v>2.3578313788017589E-2</v>
          </cell>
          <cell r="M2992">
            <v>2.5324425516814224E-2</v>
          </cell>
          <cell r="N2992">
            <v>2.5460304220646587E-2</v>
          </cell>
        </row>
        <row r="2993">
          <cell r="H2993">
            <v>2990</v>
          </cell>
          <cell r="I2993">
            <v>2.3574987204401224E-2</v>
          </cell>
          <cell r="J2993">
            <v>2.3578943216255945E-2</v>
          </cell>
          <cell r="M2993">
            <v>2.532559688497317E-2</v>
          </cell>
          <cell r="N2993">
            <v>2.5460304220687117E-2</v>
          </cell>
        </row>
        <row r="2994">
          <cell r="H2994">
            <v>2991</v>
          </cell>
          <cell r="I2994">
            <v>2.3575572888469658E-2</v>
          </cell>
          <cell r="J2994">
            <v>2.3579572223612833E-2</v>
          </cell>
          <cell r="M2994">
            <v>2.532676825309535E-2</v>
          </cell>
          <cell r="N2994">
            <v>2.5460304220727644E-2</v>
          </cell>
        </row>
        <row r="2995">
          <cell r="H2995">
            <v>2992</v>
          </cell>
          <cell r="I2995">
            <v>2.3576158572538093E-2</v>
          </cell>
          <cell r="J2995">
            <v>2.3580200810510252E-2</v>
          </cell>
          <cell r="M2995">
            <v>2.532793962122129E-2</v>
          </cell>
          <cell r="N2995">
            <v>2.5460304220687117E-2</v>
          </cell>
        </row>
        <row r="2996">
          <cell r="H2996">
            <v>2993</v>
          </cell>
          <cell r="I2996">
            <v>2.3576744256606528E-2</v>
          </cell>
          <cell r="J2996">
            <v>2.3580828977369649E-2</v>
          </cell>
          <cell r="M2996">
            <v>2.5329110989350985E-2</v>
          </cell>
          <cell r="N2996">
            <v>2.5460304220646587E-2</v>
          </cell>
        </row>
        <row r="2997">
          <cell r="H2997">
            <v>2994</v>
          </cell>
          <cell r="I2997">
            <v>2.3577329940674963E-2</v>
          </cell>
          <cell r="J2997">
            <v>2.3581456724611892E-2</v>
          </cell>
          <cell r="M2997">
            <v>2.5330282357524974E-2</v>
          </cell>
          <cell r="N2997">
            <v>2.5460304220646587E-2</v>
          </cell>
        </row>
        <row r="2998">
          <cell r="H2998">
            <v>2995</v>
          </cell>
          <cell r="I2998">
            <v>2.3577915624743397E-2</v>
          </cell>
          <cell r="J2998">
            <v>2.3582084052657326E-2</v>
          </cell>
          <cell r="M2998">
            <v>2.5331453725581134E-2</v>
          </cell>
          <cell r="N2998">
            <v>2.5460304220687117E-2</v>
          </cell>
        </row>
        <row r="2999">
          <cell r="H2999">
            <v>2996</v>
          </cell>
          <cell r="I2999">
            <v>2.3578501308811829E-2</v>
          </cell>
          <cell r="J2999">
            <v>2.3582710961925712E-2</v>
          </cell>
          <cell r="M2999">
            <v>2.5332625093762638E-2</v>
          </cell>
          <cell r="N2999">
            <v>2.5460304220727644E-2</v>
          </cell>
        </row>
        <row r="3000">
          <cell r="H3000">
            <v>2997</v>
          </cell>
          <cell r="I3000">
            <v>2.3579086992880263E-2</v>
          </cell>
          <cell r="J3000">
            <v>2.3583337452836195E-2</v>
          </cell>
          <cell r="M3000">
            <v>2.5333796461907376E-2</v>
          </cell>
          <cell r="N3000">
            <v>2.5460304220646587E-2</v>
          </cell>
        </row>
        <row r="3001">
          <cell r="H3001">
            <v>2998</v>
          </cell>
          <cell r="I3001">
            <v>2.3579672676948698E-2</v>
          </cell>
          <cell r="J3001">
            <v>2.3583963525807463E-2</v>
          </cell>
          <cell r="M3001">
            <v>2.5334967830055868E-2</v>
          </cell>
          <cell r="N3001">
            <v>2.5460304220687117E-2</v>
          </cell>
        </row>
        <row r="3002">
          <cell r="H3002">
            <v>2999</v>
          </cell>
          <cell r="I3002">
            <v>2.3580258361017133E-2</v>
          </cell>
          <cell r="J3002">
            <v>2.3584589181257568E-2</v>
          </cell>
          <cell r="M3002">
            <v>2.5336139198167594E-2</v>
          </cell>
          <cell r="N3002">
            <v>2.5460304220646587E-2</v>
          </cell>
        </row>
        <row r="3003">
          <cell r="H3003">
            <v>3000</v>
          </cell>
          <cell r="I3003">
            <v>2.3580844045085567E-2</v>
          </cell>
          <cell r="J3003">
            <v>2.3585214419604046E-2</v>
          </cell>
          <cell r="M3003">
            <v>2.5337310566323608E-2</v>
          </cell>
          <cell r="N3003">
            <v>2.5460304220687117E-2</v>
          </cell>
        </row>
        <row r="3004">
          <cell r="H3004">
            <v>3001</v>
          </cell>
          <cell r="I3004">
            <v>2.3581429729154002E-2</v>
          </cell>
          <cell r="J3004">
            <v>2.3585839241263847E-2</v>
          </cell>
          <cell r="M3004">
            <v>2.5338481934483376E-2</v>
          </cell>
          <cell r="N3004">
            <v>2.5460304220646587E-2</v>
          </cell>
        </row>
        <row r="3005">
          <cell r="H3005">
            <v>3002</v>
          </cell>
          <cell r="I3005">
            <v>2.3582015413222437E-2</v>
          </cell>
          <cell r="J3005">
            <v>2.3586463646653393E-2</v>
          </cell>
          <cell r="M3005">
            <v>2.5339653302565854E-2</v>
          </cell>
          <cell r="N3005">
            <v>2.5460304220687117E-2</v>
          </cell>
        </row>
        <row r="3006">
          <cell r="H3006">
            <v>3003</v>
          </cell>
          <cell r="I3006">
            <v>2.3582601097290868E-2</v>
          </cell>
          <cell r="J3006">
            <v>2.3587087636188542E-2</v>
          </cell>
          <cell r="M3006">
            <v>2.5340824670733144E-2</v>
          </cell>
          <cell r="N3006">
            <v>2.5460304220727644E-2</v>
          </cell>
        </row>
        <row r="3007">
          <cell r="H3007">
            <v>3004</v>
          </cell>
          <cell r="I3007">
            <v>2.3583186781359303E-2</v>
          </cell>
          <cell r="J3007">
            <v>2.3587711210284579E-2</v>
          </cell>
          <cell r="M3007">
            <v>2.5341996038863671E-2</v>
          </cell>
          <cell r="N3007">
            <v>2.5460304220687117E-2</v>
          </cell>
        </row>
        <row r="3008">
          <cell r="H3008">
            <v>3005</v>
          </cell>
          <cell r="I3008">
            <v>2.3583772465427737E-2</v>
          </cell>
          <cell r="J3008">
            <v>2.3588334369356253E-2</v>
          </cell>
          <cell r="M3008">
            <v>2.5343167406997952E-2</v>
          </cell>
          <cell r="N3008">
            <v>2.5460304220687117E-2</v>
          </cell>
        </row>
        <row r="3009">
          <cell r="H3009">
            <v>3006</v>
          </cell>
          <cell r="I3009">
            <v>2.3584358149496172E-2</v>
          </cell>
          <cell r="J3009">
            <v>2.3588957113817775E-2</v>
          </cell>
          <cell r="M3009">
            <v>2.5344338775135998E-2</v>
          </cell>
          <cell r="N3009">
            <v>2.5460304220687117E-2</v>
          </cell>
        </row>
        <row r="3010">
          <cell r="H3010">
            <v>3007</v>
          </cell>
          <cell r="I3010">
            <v>2.3584943833564607E-2</v>
          </cell>
          <cell r="J3010">
            <v>2.358957944408278E-2</v>
          </cell>
          <cell r="M3010">
            <v>2.5345510143277798E-2</v>
          </cell>
          <cell r="N3010">
            <v>2.5460304220687117E-2</v>
          </cell>
        </row>
        <row r="3011">
          <cell r="H3011">
            <v>3008</v>
          </cell>
          <cell r="I3011">
            <v>2.3585529517633042E-2</v>
          </cell>
          <cell r="J3011">
            <v>2.3590201360564375E-2</v>
          </cell>
          <cell r="M3011">
            <v>2.5346681511423354E-2</v>
          </cell>
          <cell r="N3011">
            <v>2.5460304220727644E-2</v>
          </cell>
        </row>
        <row r="3012">
          <cell r="H3012">
            <v>3009</v>
          </cell>
          <cell r="I3012">
            <v>2.3586115201701476E-2</v>
          </cell>
          <cell r="J3012">
            <v>2.3590822863675073E-2</v>
          </cell>
          <cell r="M3012">
            <v>2.5347852879532149E-2</v>
          </cell>
          <cell r="N3012">
            <v>2.5460304220687117E-2</v>
          </cell>
        </row>
        <row r="3013">
          <cell r="H3013">
            <v>3010</v>
          </cell>
          <cell r="I3013">
            <v>2.3586700885769907E-2</v>
          </cell>
          <cell r="J3013">
            <v>2.3591443953826896E-2</v>
          </cell>
          <cell r="M3013">
            <v>2.5349024247725754E-2</v>
          </cell>
          <cell r="N3013">
            <v>2.5460304220646587E-2</v>
          </cell>
        </row>
        <row r="3014">
          <cell r="H3014">
            <v>3011</v>
          </cell>
          <cell r="I3014">
            <v>2.3587286569838342E-2</v>
          </cell>
          <cell r="J3014">
            <v>2.3592064631431316E-2</v>
          </cell>
          <cell r="M3014">
            <v>2.5350195615842064E-2</v>
          </cell>
          <cell r="N3014">
            <v>2.5460304220727644E-2</v>
          </cell>
        </row>
        <row r="3015">
          <cell r="H3015">
            <v>3012</v>
          </cell>
          <cell r="I3015">
            <v>2.3587872253906777E-2</v>
          </cell>
          <cell r="J3015">
            <v>2.3592684896899179E-2</v>
          </cell>
          <cell r="M3015">
            <v>2.5351366983962138E-2</v>
          </cell>
          <cell r="N3015">
            <v>2.5460304220646587E-2</v>
          </cell>
        </row>
        <row r="3016">
          <cell r="H3016">
            <v>3013</v>
          </cell>
          <cell r="I3016">
            <v>2.3588457937975212E-2</v>
          </cell>
          <cell r="J3016">
            <v>2.359330475064091E-2</v>
          </cell>
          <cell r="M3016">
            <v>2.5352538352045442E-2</v>
          </cell>
          <cell r="N3016">
            <v>2.5460304220727644E-2</v>
          </cell>
        </row>
        <row r="3017">
          <cell r="H3017">
            <v>3014</v>
          </cell>
          <cell r="I3017">
            <v>2.3589043622043646E-2</v>
          </cell>
          <cell r="J3017">
            <v>2.3593924193066267E-2</v>
          </cell>
          <cell r="M3017">
            <v>2.5353709720254084E-2</v>
          </cell>
          <cell r="N3017">
            <v>2.5460304220687117E-2</v>
          </cell>
        </row>
        <row r="3018">
          <cell r="H3018">
            <v>3015</v>
          </cell>
          <cell r="I3018">
            <v>2.3589629306112081E-2</v>
          </cell>
          <cell r="J3018">
            <v>2.3594543224584562E-2</v>
          </cell>
          <cell r="M3018">
            <v>2.535488108838543E-2</v>
          </cell>
          <cell r="N3018">
            <v>2.5460304220727644E-2</v>
          </cell>
        </row>
        <row r="3019">
          <cell r="H3019">
            <v>3016</v>
          </cell>
          <cell r="I3019">
            <v>2.3590214990180516E-2</v>
          </cell>
          <cell r="J3019">
            <v>2.3595161845604461E-2</v>
          </cell>
          <cell r="M3019">
            <v>2.5356052456561064E-2</v>
          </cell>
          <cell r="N3019">
            <v>2.5460304220606064E-2</v>
          </cell>
        </row>
        <row r="3020">
          <cell r="H3020">
            <v>3017</v>
          </cell>
          <cell r="I3020">
            <v>2.3590800674248947E-2</v>
          </cell>
          <cell r="J3020">
            <v>2.3595780056534222E-2</v>
          </cell>
          <cell r="M3020">
            <v>2.5357223824659408E-2</v>
          </cell>
          <cell r="N3020">
            <v>2.5460304220687117E-2</v>
          </cell>
        </row>
        <row r="3021">
          <cell r="H3021">
            <v>3018</v>
          </cell>
          <cell r="I3021">
            <v>2.3591386358317382E-2</v>
          </cell>
          <cell r="J3021">
            <v>2.3596397857781459E-2</v>
          </cell>
          <cell r="M3021">
            <v>2.5358395192761504E-2</v>
          </cell>
          <cell r="N3021">
            <v>2.5460304220687117E-2</v>
          </cell>
        </row>
        <row r="3022">
          <cell r="H3022">
            <v>3019</v>
          </cell>
          <cell r="I3022">
            <v>2.3591972042385816E-2</v>
          </cell>
          <cell r="J3022">
            <v>2.3597015249753266E-2</v>
          </cell>
          <cell r="M3022">
            <v>2.535956656090789E-2</v>
          </cell>
          <cell r="N3022">
            <v>2.5460304220687117E-2</v>
          </cell>
        </row>
        <row r="3023">
          <cell r="H3023">
            <v>3020</v>
          </cell>
          <cell r="I3023">
            <v>2.3592557726454251E-2</v>
          </cell>
          <cell r="J3023">
            <v>2.3597632232856228E-2</v>
          </cell>
          <cell r="M3023">
            <v>2.5360737929098563E-2</v>
          </cell>
          <cell r="N3023">
            <v>2.5460304220687117E-2</v>
          </cell>
        </row>
        <row r="3024">
          <cell r="H3024">
            <v>3021</v>
          </cell>
          <cell r="I3024">
            <v>2.3593143410522686E-2</v>
          </cell>
          <cell r="J3024">
            <v>2.3598248807496371E-2</v>
          </cell>
          <cell r="M3024">
            <v>2.5361909297171414E-2</v>
          </cell>
          <cell r="N3024">
            <v>2.5460304220727644E-2</v>
          </cell>
        </row>
        <row r="3025">
          <cell r="H3025">
            <v>3022</v>
          </cell>
          <cell r="I3025">
            <v>2.359372909459112E-2</v>
          </cell>
          <cell r="J3025">
            <v>2.3598864974079158E-2</v>
          </cell>
          <cell r="M3025">
            <v>2.5363080665329076E-2</v>
          </cell>
          <cell r="N3025">
            <v>2.5460304220687117E-2</v>
          </cell>
        </row>
        <row r="3026">
          <cell r="H3026">
            <v>3023</v>
          </cell>
          <cell r="I3026">
            <v>2.3594314778659555E-2</v>
          </cell>
          <cell r="J3026">
            <v>2.3599480733009551E-2</v>
          </cell>
          <cell r="M3026">
            <v>2.5364252033490495E-2</v>
          </cell>
          <cell r="N3026">
            <v>2.5460304220646587E-2</v>
          </cell>
        </row>
        <row r="3027">
          <cell r="H3027">
            <v>3024</v>
          </cell>
          <cell r="I3027">
            <v>2.3594900462727986E-2</v>
          </cell>
          <cell r="J3027">
            <v>2.360009608469199E-2</v>
          </cell>
          <cell r="M3027">
            <v>2.5365423401574626E-2</v>
          </cell>
          <cell r="N3027">
            <v>2.5460304220687117E-2</v>
          </cell>
        </row>
        <row r="3028">
          <cell r="H3028">
            <v>3025</v>
          </cell>
          <cell r="I3028">
            <v>2.3595486146796421E-2</v>
          </cell>
          <cell r="J3028">
            <v>2.3600711029530319E-2</v>
          </cell>
          <cell r="M3028">
            <v>2.5366594769784093E-2</v>
          </cell>
          <cell r="N3028">
            <v>2.5460304220646587E-2</v>
          </cell>
        </row>
        <row r="3029">
          <cell r="H3029">
            <v>3026</v>
          </cell>
          <cell r="I3029">
            <v>2.3596071830864856E-2</v>
          </cell>
          <cell r="J3029">
            <v>2.360132556792793E-2</v>
          </cell>
          <cell r="M3029">
            <v>2.5367766137875742E-2</v>
          </cell>
          <cell r="N3029">
            <v>2.5460304220687117E-2</v>
          </cell>
        </row>
        <row r="3030">
          <cell r="H3030">
            <v>3027</v>
          </cell>
          <cell r="I3030">
            <v>2.3596657514933291E-2</v>
          </cell>
          <cell r="J3030">
            <v>2.3601939700287611E-2</v>
          </cell>
          <cell r="M3030">
            <v>2.5368937506011675E-2</v>
          </cell>
          <cell r="N3030">
            <v>2.5460304220687117E-2</v>
          </cell>
        </row>
        <row r="3031">
          <cell r="H3031">
            <v>3028</v>
          </cell>
          <cell r="I3031">
            <v>2.3597243199001725E-2</v>
          </cell>
          <cell r="J3031">
            <v>2.3602553427011654E-2</v>
          </cell>
          <cell r="M3031">
            <v>2.5370108874191891E-2</v>
          </cell>
          <cell r="N3031">
            <v>2.5460304220687117E-2</v>
          </cell>
        </row>
        <row r="3032">
          <cell r="H3032">
            <v>3029</v>
          </cell>
          <cell r="I3032">
            <v>2.359782888307016E-2</v>
          </cell>
          <cell r="J3032">
            <v>2.3603166748501821E-2</v>
          </cell>
          <cell r="M3032">
            <v>2.5371280242254289E-2</v>
          </cell>
          <cell r="N3032">
            <v>2.5460304220727644E-2</v>
          </cell>
        </row>
        <row r="3033">
          <cell r="H3033">
            <v>3030</v>
          </cell>
          <cell r="I3033">
            <v>2.3598414567138595E-2</v>
          </cell>
          <cell r="J3033">
            <v>2.3603779665159311E-2</v>
          </cell>
          <cell r="M3033">
            <v>2.5372451610442028E-2</v>
          </cell>
          <cell r="N3033">
            <v>2.5460304220687117E-2</v>
          </cell>
        </row>
        <row r="3034">
          <cell r="H3034">
            <v>3031</v>
          </cell>
          <cell r="I3034">
            <v>2.3599000251207026E-2</v>
          </cell>
          <cell r="J3034">
            <v>2.3604392177384817E-2</v>
          </cell>
          <cell r="M3034">
            <v>2.5373622978511944E-2</v>
          </cell>
          <cell r="N3034">
            <v>2.5460304220646587E-2</v>
          </cell>
        </row>
        <row r="3035">
          <cell r="H3035">
            <v>3032</v>
          </cell>
          <cell r="I3035">
            <v>2.3599585935275461E-2</v>
          </cell>
          <cell r="J3035">
            <v>2.3605004285578494E-2</v>
          </cell>
          <cell r="M3035">
            <v>2.53747943467072E-2</v>
          </cell>
          <cell r="N3035">
            <v>2.5460304220606064E-2</v>
          </cell>
        </row>
        <row r="3036">
          <cell r="H3036">
            <v>3033</v>
          </cell>
          <cell r="I3036">
            <v>2.3600171619343895E-2</v>
          </cell>
          <cell r="J3036">
            <v>2.3605615990140025E-2</v>
          </cell>
          <cell r="M3036">
            <v>2.5375965714865688E-2</v>
          </cell>
          <cell r="N3036">
            <v>2.5460304220687117E-2</v>
          </cell>
        </row>
        <row r="3037">
          <cell r="H3037">
            <v>3034</v>
          </cell>
          <cell r="I3037">
            <v>2.360075730341233E-2</v>
          </cell>
          <cell r="J3037">
            <v>2.3606227291468478E-2</v>
          </cell>
          <cell r="M3037">
            <v>2.5377137082946883E-2</v>
          </cell>
          <cell r="N3037">
            <v>2.5460304220687117E-2</v>
          </cell>
        </row>
        <row r="3038">
          <cell r="H3038">
            <v>3035</v>
          </cell>
          <cell r="I3038">
            <v>2.3601342987480765E-2</v>
          </cell>
          <cell r="J3038">
            <v>2.3606838189962467E-2</v>
          </cell>
          <cell r="M3038">
            <v>2.5378308451112889E-2</v>
          </cell>
          <cell r="N3038">
            <v>2.5460304220687117E-2</v>
          </cell>
        </row>
        <row r="3039">
          <cell r="H3039">
            <v>3036</v>
          </cell>
          <cell r="I3039">
            <v>2.3601928671549199E-2</v>
          </cell>
          <cell r="J3039">
            <v>2.3607448686020025E-2</v>
          </cell>
          <cell r="M3039">
            <v>2.5379479819242125E-2</v>
          </cell>
          <cell r="N3039">
            <v>2.5460304220687117E-2</v>
          </cell>
        </row>
        <row r="3040">
          <cell r="H3040">
            <v>3037</v>
          </cell>
          <cell r="I3040">
            <v>2.3602514355617634E-2</v>
          </cell>
          <cell r="J3040">
            <v>2.360805878003867E-2</v>
          </cell>
          <cell r="M3040">
            <v>2.5380651187375126E-2</v>
          </cell>
          <cell r="N3040">
            <v>2.5460304220646587E-2</v>
          </cell>
        </row>
        <row r="3041">
          <cell r="H3041">
            <v>3038</v>
          </cell>
          <cell r="I3041">
            <v>2.3603100039686065E-2</v>
          </cell>
          <cell r="J3041">
            <v>2.3608668472415453E-2</v>
          </cell>
          <cell r="M3041">
            <v>2.5381822555511885E-2</v>
          </cell>
          <cell r="N3041">
            <v>2.5460304220687117E-2</v>
          </cell>
        </row>
        <row r="3042">
          <cell r="H3042">
            <v>3039</v>
          </cell>
          <cell r="I3042">
            <v>2.36036857237545E-2</v>
          </cell>
          <cell r="J3042">
            <v>2.3609277763546831E-2</v>
          </cell>
          <cell r="M3042">
            <v>2.5382993923652404E-2</v>
          </cell>
          <cell r="N3042">
            <v>2.5460304220687117E-2</v>
          </cell>
        </row>
        <row r="3043">
          <cell r="H3043">
            <v>3040</v>
          </cell>
          <cell r="I3043">
            <v>2.3604271407822935E-2</v>
          </cell>
          <cell r="J3043">
            <v>2.3609886653828776E-2</v>
          </cell>
          <cell r="M3043">
            <v>2.5384165291796681E-2</v>
          </cell>
          <cell r="N3043">
            <v>2.5460304220646587E-2</v>
          </cell>
        </row>
        <row r="3044">
          <cell r="H3044">
            <v>3041</v>
          </cell>
          <cell r="I3044">
            <v>2.3604857091891369E-2</v>
          </cell>
          <cell r="J3044">
            <v>2.3610495143656755E-2</v>
          </cell>
          <cell r="M3044">
            <v>2.5385336659944711E-2</v>
          </cell>
          <cell r="N3044">
            <v>2.5460304220727644E-2</v>
          </cell>
        </row>
        <row r="3045">
          <cell r="H3045">
            <v>3042</v>
          </cell>
          <cell r="I3045">
            <v>2.3605442775959804E-2</v>
          </cell>
          <cell r="J3045">
            <v>2.3611103233425648E-2</v>
          </cell>
          <cell r="M3045">
            <v>2.5386508028055983E-2</v>
          </cell>
          <cell r="N3045">
            <v>2.5460304220606064E-2</v>
          </cell>
        </row>
        <row r="3046">
          <cell r="H3046">
            <v>3043</v>
          </cell>
          <cell r="I3046">
            <v>2.3606028460028239E-2</v>
          </cell>
          <cell r="J3046">
            <v>2.3611710923529917E-2</v>
          </cell>
          <cell r="M3046">
            <v>2.5387679396211539E-2</v>
          </cell>
          <cell r="N3046">
            <v>2.5460304220727644E-2</v>
          </cell>
        </row>
        <row r="3047">
          <cell r="H3047">
            <v>3044</v>
          </cell>
          <cell r="I3047">
            <v>2.3606614144096674E-2</v>
          </cell>
          <cell r="J3047">
            <v>2.3612318214363413E-2</v>
          </cell>
          <cell r="M3047">
            <v>2.5388850764289796E-2</v>
          </cell>
          <cell r="N3047">
            <v>2.5460304220687117E-2</v>
          </cell>
        </row>
        <row r="3048">
          <cell r="H3048">
            <v>3045</v>
          </cell>
          <cell r="I3048">
            <v>2.3607199828165105E-2</v>
          </cell>
          <cell r="J3048">
            <v>2.3612925106319533E-2</v>
          </cell>
          <cell r="M3048">
            <v>2.5390022132493396E-2</v>
          </cell>
          <cell r="N3048">
            <v>2.5460304220768167E-2</v>
          </cell>
        </row>
        <row r="3049">
          <cell r="H3049">
            <v>3046</v>
          </cell>
          <cell r="I3049">
            <v>2.3607785512233539E-2</v>
          </cell>
          <cell r="J3049">
            <v>2.3613531599791075E-2</v>
          </cell>
          <cell r="M3049">
            <v>2.5391193500579175E-2</v>
          </cell>
          <cell r="N3049">
            <v>2.5460304220646587E-2</v>
          </cell>
        </row>
        <row r="3050">
          <cell r="H3050">
            <v>3047</v>
          </cell>
          <cell r="I3050">
            <v>2.3608371196301974E-2</v>
          </cell>
          <cell r="J3050">
            <v>2.3614137695170428E-2</v>
          </cell>
          <cell r="M3050">
            <v>2.5392364868749767E-2</v>
          </cell>
          <cell r="N3050">
            <v>2.5460304220687117E-2</v>
          </cell>
        </row>
        <row r="3051">
          <cell r="H3051">
            <v>3048</v>
          </cell>
          <cell r="I3051">
            <v>2.3608956880370409E-2</v>
          </cell>
          <cell r="J3051">
            <v>2.3614743392849403E-2</v>
          </cell>
          <cell r="M3051">
            <v>2.5393536236883587E-2</v>
          </cell>
          <cell r="N3051">
            <v>2.5460304220687117E-2</v>
          </cell>
        </row>
        <row r="3052">
          <cell r="H3052">
            <v>3049</v>
          </cell>
          <cell r="I3052">
            <v>2.3609542564438844E-2</v>
          </cell>
          <cell r="J3052">
            <v>2.3615348693219299E-2</v>
          </cell>
          <cell r="M3052">
            <v>2.5394707605061701E-2</v>
          </cell>
          <cell r="N3052">
            <v>2.5460304220646587E-2</v>
          </cell>
        </row>
        <row r="3053">
          <cell r="H3053">
            <v>3050</v>
          </cell>
          <cell r="I3053">
            <v>2.3610128248507278E-2</v>
          </cell>
          <cell r="J3053">
            <v>2.3615953596670923E-2</v>
          </cell>
          <cell r="M3053">
            <v>2.5395878973162516E-2</v>
          </cell>
          <cell r="N3053">
            <v>2.5460304220687117E-2</v>
          </cell>
        </row>
        <row r="3054">
          <cell r="H3054">
            <v>3051</v>
          </cell>
          <cell r="I3054">
            <v>2.3610713932575713E-2</v>
          </cell>
          <cell r="J3054">
            <v>2.3616558103594559E-2</v>
          </cell>
          <cell r="M3054">
            <v>2.5397050341267092E-2</v>
          </cell>
          <cell r="N3054">
            <v>2.5460304220687117E-2</v>
          </cell>
        </row>
        <row r="3055">
          <cell r="H3055">
            <v>3052</v>
          </cell>
          <cell r="I3055">
            <v>2.3611299616644144E-2</v>
          </cell>
          <cell r="J3055">
            <v>2.3617162214379976E-2</v>
          </cell>
          <cell r="M3055">
            <v>2.5398221709456478E-2</v>
          </cell>
          <cell r="N3055">
            <v>2.5460304220687117E-2</v>
          </cell>
        </row>
        <row r="3056">
          <cell r="H3056">
            <v>3053</v>
          </cell>
          <cell r="I3056">
            <v>2.3611885300712579E-2</v>
          </cell>
          <cell r="J3056">
            <v>2.3617765929416439E-2</v>
          </cell>
          <cell r="M3056">
            <v>2.5399393077528046E-2</v>
          </cell>
          <cell r="N3056">
            <v>2.5460304220687117E-2</v>
          </cell>
        </row>
        <row r="3057">
          <cell r="H3057">
            <v>3054</v>
          </cell>
          <cell r="I3057">
            <v>2.3612470984781014E-2</v>
          </cell>
          <cell r="J3057">
            <v>2.3618369249092698E-2</v>
          </cell>
          <cell r="M3057">
            <v>2.540056444572495E-2</v>
          </cell>
          <cell r="N3057">
            <v>2.5460304220687117E-2</v>
          </cell>
        </row>
        <row r="3058">
          <cell r="H3058">
            <v>3055</v>
          </cell>
          <cell r="I3058">
            <v>2.3613056668849448E-2</v>
          </cell>
          <cell r="J3058">
            <v>2.3618972173796986E-2</v>
          </cell>
          <cell r="M3058">
            <v>2.5401735813844563E-2</v>
          </cell>
          <cell r="N3058">
            <v>2.5460304220687117E-2</v>
          </cell>
        </row>
        <row r="3059">
          <cell r="H3059">
            <v>3056</v>
          </cell>
          <cell r="I3059">
            <v>2.3613642352917883E-2</v>
          </cell>
          <cell r="J3059">
            <v>2.3619574703917033E-2</v>
          </cell>
          <cell r="M3059">
            <v>2.5402907182008459E-2</v>
          </cell>
          <cell r="N3059">
            <v>2.5460304220646587E-2</v>
          </cell>
        </row>
        <row r="3060">
          <cell r="H3060">
            <v>3057</v>
          </cell>
          <cell r="I3060">
            <v>2.3614228036986318E-2</v>
          </cell>
          <cell r="J3060">
            <v>2.3620176839840086E-2</v>
          </cell>
          <cell r="M3060">
            <v>2.5404078550095063E-2</v>
          </cell>
          <cell r="N3060">
            <v>2.5460304220687117E-2</v>
          </cell>
        </row>
        <row r="3061">
          <cell r="H3061">
            <v>3058</v>
          </cell>
          <cell r="I3061">
            <v>2.3614813721054752E-2</v>
          </cell>
          <cell r="J3061">
            <v>2.3620778581952842E-2</v>
          </cell>
          <cell r="M3061">
            <v>2.5405249918266481E-2</v>
          </cell>
          <cell r="N3061">
            <v>2.5460304220646587E-2</v>
          </cell>
        </row>
        <row r="3062">
          <cell r="H3062">
            <v>3059</v>
          </cell>
          <cell r="I3062">
            <v>2.3615399405123184E-2</v>
          </cell>
          <cell r="J3062">
            <v>2.3621379930641541E-2</v>
          </cell>
          <cell r="M3062">
            <v>2.5406421286401127E-2</v>
          </cell>
          <cell r="N3062">
            <v>2.5460304220687117E-2</v>
          </cell>
        </row>
        <row r="3063">
          <cell r="H3063">
            <v>3060</v>
          </cell>
          <cell r="I3063">
            <v>2.3615985089191618E-2</v>
          </cell>
          <cell r="J3063">
            <v>2.3621980886291888E-2</v>
          </cell>
          <cell r="M3063">
            <v>2.5407592654539537E-2</v>
          </cell>
          <cell r="N3063">
            <v>2.5460304220687117E-2</v>
          </cell>
        </row>
        <row r="3064">
          <cell r="H3064">
            <v>3061</v>
          </cell>
          <cell r="I3064">
            <v>2.3616570773260053E-2</v>
          </cell>
          <cell r="J3064">
            <v>2.3622581449289089E-2</v>
          </cell>
          <cell r="M3064">
            <v>2.5408764022681704E-2</v>
          </cell>
          <cell r="N3064">
            <v>2.5460304220727644E-2</v>
          </cell>
        </row>
        <row r="3065">
          <cell r="H3065">
            <v>3062</v>
          </cell>
          <cell r="I3065">
            <v>2.3617156457328488E-2</v>
          </cell>
          <cell r="J3065">
            <v>2.3623181620017815E-2</v>
          </cell>
          <cell r="M3065">
            <v>2.5409935390746576E-2</v>
          </cell>
          <cell r="N3065">
            <v>2.5460304220646587E-2</v>
          </cell>
        </row>
        <row r="3066">
          <cell r="H3066">
            <v>3063</v>
          </cell>
          <cell r="I3066">
            <v>2.3617742141396923E-2</v>
          </cell>
          <cell r="J3066">
            <v>2.3623781398862304E-2</v>
          </cell>
          <cell r="M3066">
            <v>2.5411106758936788E-2</v>
          </cell>
          <cell r="N3066">
            <v>2.5460304220687117E-2</v>
          </cell>
        </row>
        <row r="3067">
          <cell r="H3067">
            <v>3064</v>
          </cell>
          <cell r="I3067">
            <v>2.3618327825465357E-2</v>
          </cell>
          <cell r="J3067">
            <v>2.3624380786206243E-2</v>
          </cell>
          <cell r="M3067">
            <v>2.5412278127090234E-2</v>
          </cell>
          <cell r="N3067">
            <v>2.5460304220687117E-2</v>
          </cell>
        </row>
        <row r="3068">
          <cell r="H3068">
            <v>3065</v>
          </cell>
          <cell r="I3068">
            <v>2.3618913509533792E-2</v>
          </cell>
          <cell r="J3068">
            <v>2.3624979782432831E-2</v>
          </cell>
          <cell r="M3068">
            <v>2.5413449495206915E-2</v>
          </cell>
          <cell r="N3068">
            <v>2.5460304220687117E-2</v>
          </cell>
        </row>
        <row r="3069">
          <cell r="H3069">
            <v>3066</v>
          </cell>
          <cell r="I3069">
            <v>2.3619499193602223E-2</v>
          </cell>
          <cell r="J3069">
            <v>2.3625578387924749E-2</v>
          </cell>
          <cell r="M3069">
            <v>2.5414620863367876E-2</v>
          </cell>
          <cell r="N3069">
            <v>2.5460304220646587E-2</v>
          </cell>
        </row>
        <row r="3070">
          <cell r="H3070">
            <v>3067</v>
          </cell>
          <cell r="I3070">
            <v>2.3620084877670658E-2</v>
          </cell>
          <cell r="J3070">
            <v>2.3626176603064226E-2</v>
          </cell>
          <cell r="M3070">
            <v>2.5415792231492075E-2</v>
          </cell>
          <cell r="N3070">
            <v>2.5460304220727644E-2</v>
          </cell>
        </row>
        <row r="3071">
          <cell r="H3071">
            <v>3068</v>
          </cell>
          <cell r="I3071">
            <v>2.3620670561739093E-2</v>
          </cell>
          <cell r="J3071">
            <v>2.3626774428232942E-2</v>
          </cell>
          <cell r="M3071">
            <v>2.5416963599620028E-2</v>
          </cell>
          <cell r="N3071">
            <v>2.5460304220687117E-2</v>
          </cell>
        </row>
        <row r="3072">
          <cell r="H3072">
            <v>3069</v>
          </cell>
          <cell r="I3072">
            <v>2.3621256245807527E-2</v>
          </cell>
          <cell r="J3072">
            <v>2.362737186381211E-2</v>
          </cell>
          <cell r="M3072">
            <v>2.5418134967792268E-2</v>
          </cell>
          <cell r="N3072">
            <v>2.5460304220687117E-2</v>
          </cell>
        </row>
        <row r="3073">
          <cell r="H3073">
            <v>3070</v>
          </cell>
          <cell r="I3073">
            <v>2.3621841929875962E-2</v>
          </cell>
          <cell r="J3073">
            <v>2.3627968910182418E-2</v>
          </cell>
          <cell r="M3073">
            <v>2.541930633584669E-2</v>
          </cell>
          <cell r="N3073">
            <v>2.5460304220687117E-2</v>
          </cell>
        </row>
        <row r="3074">
          <cell r="H3074">
            <v>3071</v>
          </cell>
          <cell r="I3074">
            <v>2.3622427613944397E-2</v>
          </cell>
          <cell r="J3074">
            <v>2.3628565567724105E-2</v>
          </cell>
          <cell r="M3074">
            <v>2.5420477704026452E-2</v>
          </cell>
          <cell r="N3074">
            <v>2.5460304220687117E-2</v>
          </cell>
        </row>
        <row r="3075">
          <cell r="H3075">
            <v>3072</v>
          </cell>
          <cell r="I3075">
            <v>2.3623013298012831E-2</v>
          </cell>
          <cell r="J3075">
            <v>2.3629161836816865E-2</v>
          </cell>
          <cell r="M3075">
            <v>2.5421649072209972E-2</v>
          </cell>
          <cell r="N3075">
            <v>2.5460304220687117E-2</v>
          </cell>
        </row>
        <row r="3076">
          <cell r="H3076">
            <v>3073</v>
          </cell>
          <cell r="I3076">
            <v>2.3623598982081263E-2</v>
          </cell>
          <cell r="J3076">
            <v>2.3629757717839928E-2</v>
          </cell>
          <cell r="M3076">
            <v>2.5422820440275672E-2</v>
          </cell>
          <cell r="N3076">
            <v>2.5460304220727644E-2</v>
          </cell>
        </row>
        <row r="3077">
          <cell r="H3077">
            <v>3074</v>
          </cell>
          <cell r="I3077">
            <v>2.3624184666149697E-2</v>
          </cell>
          <cell r="J3077">
            <v>2.3630353211172E-2</v>
          </cell>
          <cell r="M3077">
            <v>2.542399180842618E-2</v>
          </cell>
          <cell r="N3077">
            <v>2.5460304220606064E-2</v>
          </cell>
        </row>
        <row r="3078">
          <cell r="H3078">
            <v>3075</v>
          </cell>
          <cell r="I3078">
            <v>2.3624770350218132E-2</v>
          </cell>
          <cell r="J3078">
            <v>2.3630948317191373E-2</v>
          </cell>
          <cell r="M3078">
            <v>2.5425163176620975E-2</v>
          </cell>
          <cell r="N3078">
            <v>2.5460304220727644E-2</v>
          </cell>
        </row>
        <row r="3079">
          <cell r="H3079">
            <v>3076</v>
          </cell>
          <cell r="I3079">
            <v>2.3625356034286567E-2</v>
          </cell>
          <cell r="J3079">
            <v>2.3631543036275727E-2</v>
          </cell>
          <cell r="M3079">
            <v>2.5426334544697952E-2</v>
          </cell>
          <cell r="N3079">
            <v>2.5460304220646587E-2</v>
          </cell>
        </row>
        <row r="3080">
          <cell r="H3080">
            <v>3077</v>
          </cell>
          <cell r="I3080">
            <v>2.3625941718355001E-2</v>
          </cell>
          <cell r="J3080">
            <v>2.3632137368802358E-2</v>
          </cell>
          <cell r="M3080">
            <v>2.5427505912859742E-2</v>
          </cell>
          <cell r="N3080">
            <v>2.5460304220727644E-2</v>
          </cell>
        </row>
        <row r="3081">
          <cell r="H3081">
            <v>3078</v>
          </cell>
          <cell r="I3081">
            <v>2.3626527402423436E-2</v>
          </cell>
          <cell r="J3081">
            <v>2.3632731315148002E-2</v>
          </cell>
          <cell r="M3081">
            <v>2.5428677280984763E-2</v>
          </cell>
          <cell r="N3081">
            <v>2.5460304220687117E-2</v>
          </cell>
        </row>
        <row r="3082">
          <cell r="H3082">
            <v>3079</v>
          </cell>
          <cell r="I3082">
            <v>2.3627113086491871E-2</v>
          </cell>
          <cell r="J3082">
            <v>2.3633324875688932E-2</v>
          </cell>
          <cell r="M3082">
            <v>2.5429848649113542E-2</v>
          </cell>
          <cell r="N3082">
            <v>2.5460304220687117E-2</v>
          </cell>
        </row>
        <row r="3083">
          <cell r="H3083">
            <v>3080</v>
          </cell>
          <cell r="I3083">
            <v>2.3627698770560302E-2</v>
          </cell>
          <cell r="J3083">
            <v>2.3633918050800926E-2</v>
          </cell>
          <cell r="M3083">
            <v>2.5431020017286608E-2</v>
          </cell>
          <cell r="N3083">
            <v>2.5460304220606064E-2</v>
          </cell>
        </row>
        <row r="3084">
          <cell r="H3084">
            <v>3081</v>
          </cell>
          <cell r="I3084">
            <v>2.3628284454628737E-2</v>
          </cell>
          <cell r="J3084">
            <v>2.3634510840859317E-2</v>
          </cell>
          <cell r="M3084">
            <v>2.5432191385382386E-2</v>
          </cell>
          <cell r="N3084">
            <v>2.5460304220687117E-2</v>
          </cell>
        </row>
        <row r="3085">
          <cell r="H3085">
            <v>3082</v>
          </cell>
          <cell r="I3085">
            <v>2.3628870138697172E-2</v>
          </cell>
          <cell r="J3085">
            <v>2.3635103246238878E-2</v>
          </cell>
          <cell r="M3085">
            <v>2.5433362753522443E-2</v>
          </cell>
          <cell r="N3085">
            <v>2.5460304220687117E-2</v>
          </cell>
        </row>
        <row r="3086">
          <cell r="H3086">
            <v>3083</v>
          </cell>
          <cell r="I3086">
            <v>2.3629455822765606E-2</v>
          </cell>
          <cell r="J3086">
            <v>2.3635695267313947E-2</v>
          </cell>
          <cell r="M3086">
            <v>2.5434534121666259E-2</v>
          </cell>
          <cell r="N3086">
            <v>2.5460304220687117E-2</v>
          </cell>
        </row>
        <row r="3087">
          <cell r="H3087">
            <v>3084</v>
          </cell>
          <cell r="I3087">
            <v>2.3630041506834041E-2</v>
          </cell>
          <cell r="J3087">
            <v>2.3636286904458365E-2</v>
          </cell>
          <cell r="M3087">
            <v>2.5435705489854361E-2</v>
          </cell>
          <cell r="N3087">
            <v>2.5460304220687117E-2</v>
          </cell>
        </row>
        <row r="3088">
          <cell r="H3088">
            <v>3085</v>
          </cell>
          <cell r="I3088">
            <v>2.3630627190902476E-2</v>
          </cell>
          <cell r="J3088">
            <v>2.3636878158045476E-2</v>
          </cell>
          <cell r="M3088">
            <v>2.5436876857924645E-2</v>
          </cell>
          <cell r="N3088">
            <v>2.5460304220687117E-2</v>
          </cell>
        </row>
        <row r="3089">
          <cell r="H3089">
            <v>3086</v>
          </cell>
          <cell r="I3089">
            <v>2.363121287497091E-2</v>
          </cell>
          <cell r="J3089">
            <v>2.3637469028448144E-2</v>
          </cell>
          <cell r="M3089">
            <v>2.5438048226120266E-2</v>
          </cell>
          <cell r="N3089">
            <v>2.5460304220687117E-2</v>
          </cell>
        </row>
        <row r="3090">
          <cell r="H3090">
            <v>3087</v>
          </cell>
          <cell r="I3090">
            <v>2.3631798559039342E-2</v>
          </cell>
          <cell r="J3090">
            <v>2.3638059516038777E-2</v>
          </cell>
          <cell r="M3090">
            <v>2.5439219594198068E-2</v>
          </cell>
          <cell r="N3090">
            <v>2.5460304220727644E-2</v>
          </cell>
        </row>
        <row r="3091">
          <cell r="H3091">
            <v>3088</v>
          </cell>
          <cell r="I3091">
            <v>2.3632384243107776E-2</v>
          </cell>
          <cell r="J3091">
            <v>2.363864962118924E-2</v>
          </cell>
          <cell r="M3091">
            <v>2.5440390962360681E-2</v>
          </cell>
          <cell r="N3091">
            <v>2.5460304220646587E-2</v>
          </cell>
        </row>
        <row r="3092">
          <cell r="H3092">
            <v>3089</v>
          </cell>
          <cell r="I3092">
            <v>2.3632969927176211E-2</v>
          </cell>
          <cell r="J3092">
            <v>2.3639239344270969E-2</v>
          </cell>
          <cell r="M3092">
            <v>2.5441562330486531E-2</v>
          </cell>
          <cell r="N3092">
            <v>2.5460304220646587E-2</v>
          </cell>
        </row>
        <row r="3093">
          <cell r="H3093">
            <v>3090</v>
          </cell>
          <cell r="I3093">
            <v>2.3633555611244646E-2</v>
          </cell>
          <cell r="J3093">
            <v>2.3639828685654941E-2</v>
          </cell>
          <cell r="M3093">
            <v>2.5442733698656659E-2</v>
          </cell>
          <cell r="N3093">
            <v>2.5460304220727644E-2</v>
          </cell>
        </row>
        <row r="3094">
          <cell r="H3094">
            <v>3091</v>
          </cell>
          <cell r="I3094">
            <v>2.363414129531308E-2</v>
          </cell>
          <cell r="J3094">
            <v>2.3640417645711544E-2</v>
          </cell>
          <cell r="M3094">
            <v>2.5443905066749498E-2</v>
          </cell>
          <cell r="N3094">
            <v>2.5460304220646587E-2</v>
          </cell>
        </row>
        <row r="3095">
          <cell r="H3095">
            <v>3092</v>
          </cell>
          <cell r="I3095">
            <v>2.3634726979381515E-2</v>
          </cell>
          <cell r="J3095">
            <v>2.3641006224810822E-2</v>
          </cell>
          <cell r="M3095">
            <v>2.544507643492715E-2</v>
          </cell>
          <cell r="N3095">
            <v>2.5460304220687117E-2</v>
          </cell>
        </row>
        <row r="3096">
          <cell r="H3096">
            <v>3093</v>
          </cell>
          <cell r="I3096">
            <v>2.363531266344995E-2</v>
          </cell>
          <cell r="J3096">
            <v>2.3641594423322271E-2</v>
          </cell>
          <cell r="M3096">
            <v>2.5446247803068034E-2</v>
          </cell>
          <cell r="N3096">
            <v>2.5460304220727644E-2</v>
          </cell>
        </row>
        <row r="3097">
          <cell r="H3097">
            <v>3094</v>
          </cell>
          <cell r="I3097">
            <v>2.3635898347518381E-2</v>
          </cell>
          <cell r="J3097">
            <v>2.3642182241614892E-2</v>
          </cell>
          <cell r="M3097">
            <v>2.5447419171172148E-2</v>
          </cell>
          <cell r="N3097">
            <v>2.5460304220687117E-2</v>
          </cell>
        </row>
        <row r="3098">
          <cell r="H3098">
            <v>3095</v>
          </cell>
          <cell r="I3098">
            <v>2.3636484031586816E-2</v>
          </cell>
          <cell r="J3098">
            <v>2.3642769680057244E-2</v>
          </cell>
          <cell r="M3098">
            <v>2.5448590539280024E-2</v>
          </cell>
          <cell r="N3098">
            <v>2.5460304220687117E-2</v>
          </cell>
        </row>
        <row r="3099">
          <cell r="H3099">
            <v>3096</v>
          </cell>
          <cell r="I3099">
            <v>2.363706971565525E-2</v>
          </cell>
          <cell r="J3099">
            <v>2.3643356739017379E-2</v>
          </cell>
          <cell r="M3099">
            <v>2.5449761907472709E-2</v>
          </cell>
          <cell r="N3099">
            <v>2.5460304220606064E-2</v>
          </cell>
        </row>
        <row r="3100">
          <cell r="H3100">
            <v>3097</v>
          </cell>
          <cell r="I3100">
            <v>2.3637655399723685E-2</v>
          </cell>
          <cell r="J3100">
            <v>2.3643943418862935E-2</v>
          </cell>
          <cell r="M3100">
            <v>2.5450933275588103E-2</v>
          </cell>
          <cell r="N3100">
            <v>2.5460304220727644E-2</v>
          </cell>
        </row>
        <row r="3101">
          <cell r="H3101">
            <v>3098</v>
          </cell>
          <cell r="I3101">
            <v>2.363824108379212E-2</v>
          </cell>
          <cell r="J3101">
            <v>2.3644529719960991E-2</v>
          </cell>
          <cell r="M3101">
            <v>2.5452104643747787E-2</v>
          </cell>
          <cell r="N3101">
            <v>2.5460304220646587E-2</v>
          </cell>
        </row>
        <row r="3102">
          <cell r="H3102">
            <v>3099</v>
          </cell>
          <cell r="I3102">
            <v>2.3638826767860555E-2</v>
          </cell>
          <cell r="J3102">
            <v>2.3645115642678245E-2</v>
          </cell>
          <cell r="M3102">
            <v>2.5453276011911222E-2</v>
          </cell>
          <cell r="N3102">
            <v>2.5460304220727644E-2</v>
          </cell>
        </row>
        <row r="3103">
          <cell r="H3103">
            <v>3100</v>
          </cell>
          <cell r="I3103">
            <v>2.3639412451928989E-2</v>
          </cell>
          <cell r="J3103">
            <v>2.3645701187380824E-2</v>
          </cell>
          <cell r="M3103">
            <v>2.5454447379997372E-2</v>
          </cell>
          <cell r="N3103">
            <v>2.5460304220687117E-2</v>
          </cell>
        </row>
        <row r="3104">
          <cell r="H3104">
            <v>3101</v>
          </cell>
          <cell r="I3104">
            <v>2.3639998135997421E-2</v>
          </cell>
          <cell r="J3104">
            <v>2.3646286354434456E-2</v>
          </cell>
          <cell r="M3104">
            <v>2.5455618748127799E-2</v>
          </cell>
          <cell r="N3104">
            <v>2.5460304220687117E-2</v>
          </cell>
        </row>
        <row r="3105">
          <cell r="H3105">
            <v>3102</v>
          </cell>
          <cell r="I3105">
            <v>2.3640583820065855E-2</v>
          </cell>
          <cell r="J3105">
            <v>2.3646871144204367E-2</v>
          </cell>
          <cell r="M3105">
            <v>2.545679011626199E-2</v>
          </cell>
          <cell r="N3105">
            <v>2.5460304220687117E-2</v>
          </cell>
        </row>
        <row r="3106">
          <cell r="H3106">
            <v>3103</v>
          </cell>
          <cell r="I3106">
            <v>2.364116950413429E-2</v>
          </cell>
          <cell r="J3106">
            <v>2.3647455557055299E-2</v>
          </cell>
          <cell r="M3106">
            <v>2.5457961484440465E-2</v>
          </cell>
          <cell r="N3106">
            <v>2.5460304220646587E-2</v>
          </cell>
        </row>
        <row r="3107">
          <cell r="H3107">
            <v>3104</v>
          </cell>
          <cell r="I3107">
            <v>2.3641755188202725E-2</v>
          </cell>
          <cell r="J3107">
            <v>2.3648039593351575E-2</v>
          </cell>
          <cell r="M3107">
            <v>2.5459132852582174E-2</v>
          </cell>
          <cell r="N3107">
            <v>2.5460304220727644E-2</v>
          </cell>
        </row>
        <row r="3108">
          <cell r="H3108">
            <v>3105</v>
          </cell>
          <cell r="I3108">
            <v>2.3642340872271159E-2</v>
          </cell>
          <cell r="J3108">
            <v>2.3648623253457009E-2</v>
          </cell>
          <cell r="M3108">
            <v>2.5460304220687117E-2</v>
          </cell>
          <cell r="N3108">
            <v>2.5460304220727644E-2</v>
          </cell>
        </row>
        <row r="3109">
          <cell r="H3109">
            <v>3106</v>
          </cell>
          <cell r="I3109">
            <v>2.3642926556339594E-2</v>
          </cell>
          <cell r="J3109">
            <v>2.3649206537734908E-2</v>
          </cell>
          <cell r="M3109">
            <v>2.5461475588795818E-2</v>
          </cell>
          <cell r="N3109">
            <v>2.5460304220606064E-2</v>
          </cell>
        </row>
        <row r="3110">
          <cell r="H3110">
            <v>3107</v>
          </cell>
          <cell r="I3110">
            <v>2.3643512240408029E-2</v>
          </cell>
          <cell r="J3110">
            <v>2.3649789446548237E-2</v>
          </cell>
          <cell r="M3110">
            <v>2.54626469569488E-2</v>
          </cell>
          <cell r="N3110">
            <v>2.5460304220727644E-2</v>
          </cell>
        </row>
        <row r="3111">
          <cell r="H3111">
            <v>3108</v>
          </cell>
          <cell r="I3111">
            <v>2.3644097924476463E-2</v>
          </cell>
          <cell r="J3111">
            <v>2.3650371980259346E-2</v>
          </cell>
          <cell r="M3111">
            <v>2.5463818325105549E-2</v>
          </cell>
          <cell r="N3111">
            <v>2.5460304220646587E-2</v>
          </cell>
        </row>
        <row r="3112">
          <cell r="H3112">
            <v>3109</v>
          </cell>
          <cell r="I3112">
            <v>2.3644683608544895E-2</v>
          </cell>
          <cell r="J3112">
            <v>2.3650954139230216E-2</v>
          </cell>
          <cell r="M3112">
            <v>2.5464989693266053E-2</v>
          </cell>
          <cell r="N3112">
            <v>2.5460304220727644E-2</v>
          </cell>
        </row>
        <row r="3113">
          <cell r="H3113">
            <v>3110</v>
          </cell>
          <cell r="I3113">
            <v>2.3645269292613329E-2</v>
          </cell>
          <cell r="J3113">
            <v>2.3651535923822315E-2</v>
          </cell>
          <cell r="M3113">
            <v>2.546616106138979E-2</v>
          </cell>
          <cell r="N3113">
            <v>2.5460304220646587E-2</v>
          </cell>
        </row>
        <row r="3114">
          <cell r="H3114">
            <v>3111</v>
          </cell>
          <cell r="I3114">
            <v>2.3645854976681764E-2</v>
          </cell>
          <cell r="J3114">
            <v>2.3652117334396695E-2</v>
          </cell>
          <cell r="M3114">
            <v>2.5467332429517289E-2</v>
          </cell>
          <cell r="N3114">
            <v>2.5460304220727644E-2</v>
          </cell>
        </row>
        <row r="3115">
          <cell r="H3115">
            <v>3112</v>
          </cell>
          <cell r="I3115">
            <v>2.3646440660750199E-2</v>
          </cell>
          <cell r="J3115">
            <v>2.3652698371313858E-2</v>
          </cell>
          <cell r="M3115">
            <v>2.5468503797648544E-2</v>
          </cell>
          <cell r="N3115">
            <v>2.5460304220606064E-2</v>
          </cell>
        </row>
        <row r="3116">
          <cell r="H3116">
            <v>3113</v>
          </cell>
          <cell r="I3116">
            <v>2.3647026344818634E-2</v>
          </cell>
          <cell r="J3116">
            <v>2.3653279034933972E-2</v>
          </cell>
          <cell r="M3116">
            <v>2.5469675165743031E-2</v>
          </cell>
          <cell r="N3116">
            <v>2.5460304220727644E-2</v>
          </cell>
        </row>
        <row r="3117">
          <cell r="H3117">
            <v>3114</v>
          </cell>
          <cell r="I3117">
            <v>2.3647612028887068E-2</v>
          </cell>
          <cell r="J3117">
            <v>2.3653859325616613E-2</v>
          </cell>
          <cell r="M3117">
            <v>2.5470846533962862E-2</v>
          </cell>
          <cell r="N3117">
            <v>2.5460304220687117E-2</v>
          </cell>
        </row>
        <row r="3118">
          <cell r="H3118">
            <v>3115</v>
          </cell>
          <cell r="I3118">
            <v>2.3648197712955503E-2</v>
          </cell>
          <cell r="J3118">
            <v>2.3654439243720959E-2</v>
          </cell>
          <cell r="M3118">
            <v>2.547201790206487E-2</v>
          </cell>
          <cell r="N3118">
            <v>2.5460304220646587E-2</v>
          </cell>
        </row>
        <row r="3119">
          <cell r="H3119">
            <v>3116</v>
          </cell>
          <cell r="I3119">
            <v>2.3648783397023934E-2</v>
          </cell>
          <cell r="J3119">
            <v>2.3655018789605735E-2</v>
          </cell>
          <cell r="M3119">
            <v>2.5473189270170633E-2</v>
          </cell>
          <cell r="N3119">
            <v>2.5460304220687117E-2</v>
          </cell>
        </row>
        <row r="3120">
          <cell r="H3120">
            <v>3117</v>
          </cell>
          <cell r="I3120">
            <v>2.3649369081092369E-2</v>
          </cell>
          <cell r="J3120">
            <v>2.365559796362918E-2</v>
          </cell>
          <cell r="M3120">
            <v>2.5474360638361209E-2</v>
          </cell>
          <cell r="N3120">
            <v>2.5460304220687117E-2</v>
          </cell>
        </row>
        <row r="3121">
          <cell r="H3121">
            <v>3118</v>
          </cell>
          <cell r="I3121">
            <v>2.3649954765160804E-2</v>
          </cell>
          <cell r="J3121">
            <v>2.36561767661491E-2</v>
          </cell>
          <cell r="M3121">
            <v>2.547553200643397E-2</v>
          </cell>
          <cell r="N3121">
            <v>2.5460304220727644E-2</v>
          </cell>
        </row>
        <row r="3122">
          <cell r="H3122">
            <v>3119</v>
          </cell>
          <cell r="I3122">
            <v>2.3650540449229238E-2</v>
          </cell>
          <cell r="J3122">
            <v>2.3656755197522781E-2</v>
          </cell>
          <cell r="M3122">
            <v>2.5476703374632065E-2</v>
          </cell>
          <cell r="N3122">
            <v>2.5460304220646587E-2</v>
          </cell>
        </row>
        <row r="3123">
          <cell r="H3123">
            <v>3120</v>
          </cell>
          <cell r="I3123">
            <v>2.3651126133297673E-2</v>
          </cell>
          <cell r="J3123">
            <v>2.3657333258107129E-2</v>
          </cell>
          <cell r="M3123">
            <v>2.5477874742752871E-2</v>
          </cell>
          <cell r="N3123">
            <v>2.5460304220687117E-2</v>
          </cell>
        </row>
        <row r="3124">
          <cell r="H3124">
            <v>3121</v>
          </cell>
          <cell r="I3124">
            <v>2.3651711817366108E-2</v>
          </cell>
          <cell r="J3124">
            <v>2.3657910948258545E-2</v>
          </cell>
          <cell r="M3124">
            <v>2.5479046110917961E-2</v>
          </cell>
          <cell r="N3124">
            <v>2.5460304220646587E-2</v>
          </cell>
        </row>
        <row r="3125">
          <cell r="H3125">
            <v>3122</v>
          </cell>
          <cell r="I3125">
            <v>2.3652297501434542E-2</v>
          </cell>
          <cell r="J3125">
            <v>2.3658488268332969E-2</v>
          </cell>
          <cell r="M3125">
            <v>2.5480217478965228E-2</v>
          </cell>
          <cell r="N3125">
            <v>2.5460304220606064E-2</v>
          </cell>
        </row>
        <row r="3126">
          <cell r="H3126">
            <v>3123</v>
          </cell>
          <cell r="I3126">
            <v>2.3652883185502974E-2</v>
          </cell>
          <cell r="J3126">
            <v>2.3659065218685962E-2</v>
          </cell>
          <cell r="M3126">
            <v>2.5481388847137836E-2</v>
          </cell>
          <cell r="N3126">
            <v>2.5460304220727644E-2</v>
          </cell>
        </row>
        <row r="3127">
          <cell r="H3127">
            <v>3124</v>
          </cell>
          <cell r="I3127">
            <v>2.3653468869571408E-2</v>
          </cell>
          <cell r="J3127">
            <v>2.3659641799672528E-2</v>
          </cell>
          <cell r="M3127">
            <v>2.5482560215314202E-2</v>
          </cell>
          <cell r="N3127">
            <v>2.5460304220727644E-2</v>
          </cell>
        </row>
        <row r="3128">
          <cell r="H3128">
            <v>3125</v>
          </cell>
          <cell r="I3128">
            <v>2.3654054553639843E-2</v>
          </cell>
          <cell r="J3128">
            <v>2.3660218011647242E-2</v>
          </cell>
          <cell r="M3128">
            <v>2.5483731583413279E-2</v>
          </cell>
          <cell r="N3128">
            <v>2.5460304220646587E-2</v>
          </cell>
        </row>
        <row r="3129">
          <cell r="H3129">
            <v>3126</v>
          </cell>
          <cell r="I3129">
            <v>2.3654640237708278E-2</v>
          </cell>
          <cell r="J3129">
            <v>2.3660793854964293E-2</v>
          </cell>
          <cell r="M3129">
            <v>2.5484902951597159E-2</v>
          </cell>
          <cell r="N3129">
            <v>2.5460304220727644E-2</v>
          </cell>
        </row>
        <row r="3130">
          <cell r="H3130">
            <v>3127</v>
          </cell>
          <cell r="I3130">
            <v>2.3655225921776712E-2</v>
          </cell>
          <cell r="J3130">
            <v>2.3661369329977304E-2</v>
          </cell>
          <cell r="M3130">
            <v>2.5486074319663224E-2</v>
          </cell>
          <cell r="N3130">
            <v>2.5460304220646587E-2</v>
          </cell>
        </row>
        <row r="3131">
          <cell r="H3131">
            <v>3128</v>
          </cell>
          <cell r="I3131">
            <v>2.3655811605845147E-2</v>
          </cell>
          <cell r="J3131">
            <v>2.3661944437039548E-2</v>
          </cell>
          <cell r="M3131">
            <v>2.5487245687895156E-2</v>
          </cell>
          <cell r="N3131">
            <v>2.5460304220687117E-2</v>
          </cell>
        </row>
        <row r="3132">
          <cell r="H3132">
            <v>3129</v>
          </cell>
          <cell r="I3132">
            <v>2.3656397289913582E-2</v>
          </cell>
          <cell r="J3132">
            <v>2.3662519176503798E-2</v>
          </cell>
          <cell r="M3132">
            <v>2.5488417055968743E-2</v>
          </cell>
          <cell r="N3132">
            <v>2.5460304220687117E-2</v>
          </cell>
        </row>
        <row r="3133">
          <cell r="H3133">
            <v>3130</v>
          </cell>
          <cell r="I3133">
            <v>2.3656982973982013E-2</v>
          </cell>
          <cell r="J3133">
            <v>2.3663093548722376E-2</v>
          </cell>
          <cell r="M3133">
            <v>2.548958842408661E-2</v>
          </cell>
          <cell r="N3133">
            <v>2.5460304220646587E-2</v>
          </cell>
        </row>
        <row r="3134">
          <cell r="H3134">
            <v>3131</v>
          </cell>
          <cell r="I3134">
            <v>2.3657568658050448E-2</v>
          </cell>
          <cell r="J3134">
            <v>2.3663667554047189E-2</v>
          </cell>
          <cell r="M3134">
            <v>2.5490759792248765E-2</v>
          </cell>
          <cell r="N3134">
            <v>2.5460304220727644E-2</v>
          </cell>
        </row>
        <row r="3135">
          <cell r="H3135">
            <v>3132</v>
          </cell>
          <cell r="I3135">
            <v>2.3658154342118883E-2</v>
          </cell>
          <cell r="J3135">
            <v>2.3664241192829644E-2</v>
          </cell>
          <cell r="M3135">
            <v>2.5491931160414677E-2</v>
          </cell>
          <cell r="N3135">
            <v>2.5460304220687117E-2</v>
          </cell>
        </row>
        <row r="3136">
          <cell r="H3136">
            <v>3133</v>
          </cell>
          <cell r="I3136">
            <v>2.3658740026187317E-2</v>
          </cell>
          <cell r="J3136">
            <v>2.3664814465420715E-2</v>
          </cell>
          <cell r="M3136">
            <v>2.5493102528503297E-2</v>
          </cell>
          <cell r="N3136">
            <v>2.5460304220687117E-2</v>
          </cell>
        </row>
        <row r="3137">
          <cell r="H3137">
            <v>3134</v>
          </cell>
          <cell r="I3137">
            <v>2.3659325710255752E-2</v>
          </cell>
          <cell r="J3137">
            <v>2.3665387372170971E-2</v>
          </cell>
          <cell r="M3137">
            <v>2.5494273896676731E-2</v>
          </cell>
          <cell r="N3137">
            <v>2.5460304220687117E-2</v>
          </cell>
        </row>
        <row r="3138">
          <cell r="H3138">
            <v>3135</v>
          </cell>
          <cell r="I3138">
            <v>2.3659911394324187E-2</v>
          </cell>
          <cell r="J3138">
            <v>2.3665959913430464E-2</v>
          </cell>
          <cell r="M3138">
            <v>2.5495445264813395E-2</v>
          </cell>
          <cell r="N3138">
            <v>2.5460304220687117E-2</v>
          </cell>
        </row>
        <row r="3139">
          <cell r="H3139">
            <v>3136</v>
          </cell>
          <cell r="I3139">
            <v>2.3660497078392621E-2</v>
          </cell>
          <cell r="J3139">
            <v>2.3666532089548845E-2</v>
          </cell>
          <cell r="M3139">
            <v>2.5496616632913294E-2</v>
          </cell>
          <cell r="N3139">
            <v>2.5460304220687117E-2</v>
          </cell>
        </row>
        <row r="3140">
          <cell r="H3140">
            <v>3137</v>
          </cell>
          <cell r="I3140">
            <v>2.3661082762461053E-2</v>
          </cell>
          <cell r="J3140">
            <v>2.3667103900875317E-2</v>
          </cell>
          <cell r="M3140">
            <v>2.5497788001057477E-2</v>
          </cell>
          <cell r="N3140">
            <v>2.5460304220687117E-2</v>
          </cell>
        </row>
        <row r="3141">
          <cell r="H3141">
            <v>3138</v>
          </cell>
          <cell r="I3141">
            <v>2.3661668446529487E-2</v>
          </cell>
          <cell r="J3141">
            <v>2.3667675347758595E-2</v>
          </cell>
          <cell r="M3141">
            <v>2.5498959369205421E-2</v>
          </cell>
          <cell r="N3141">
            <v>2.5460304220606064E-2</v>
          </cell>
        </row>
        <row r="3142">
          <cell r="H3142">
            <v>3139</v>
          </cell>
          <cell r="I3142">
            <v>2.3662254130597922E-2</v>
          </cell>
          <cell r="J3142">
            <v>2.366824643054706E-2</v>
          </cell>
          <cell r="M3142">
            <v>2.5500130737316596E-2</v>
          </cell>
          <cell r="N3142">
            <v>2.5460304220727644E-2</v>
          </cell>
        </row>
        <row r="3143">
          <cell r="H3143">
            <v>3140</v>
          </cell>
          <cell r="I3143">
            <v>2.3662839814666357E-2</v>
          </cell>
          <cell r="J3143">
            <v>2.3668817149588506E-2</v>
          </cell>
          <cell r="M3143">
            <v>2.5501302105512588E-2</v>
          </cell>
          <cell r="N3143">
            <v>2.5460304220687117E-2</v>
          </cell>
        </row>
        <row r="3144">
          <cell r="H3144">
            <v>3141</v>
          </cell>
          <cell r="I3144">
            <v>2.3663425498734791E-2</v>
          </cell>
          <cell r="J3144">
            <v>2.3669387505230382E-2</v>
          </cell>
          <cell r="M3144">
            <v>2.5502473473631281E-2</v>
          </cell>
          <cell r="N3144">
            <v>2.5460304220727644E-2</v>
          </cell>
        </row>
        <row r="3145">
          <cell r="H3145">
            <v>3142</v>
          </cell>
          <cell r="I3145">
            <v>2.3664011182803226E-2</v>
          </cell>
          <cell r="J3145">
            <v>2.3669957497819628E-2</v>
          </cell>
          <cell r="M3145">
            <v>2.5503644841753735E-2</v>
          </cell>
          <cell r="N3145">
            <v>2.5460304220646587E-2</v>
          </cell>
        </row>
        <row r="3146">
          <cell r="H3146">
            <v>3143</v>
          </cell>
          <cell r="I3146">
            <v>2.3664596866871661E-2</v>
          </cell>
          <cell r="J3146">
            <v>2.3670527127702838E-2</v>
          </cell>
          <cell r="M3146">
            <v>2.5504816209920473E-2</v>
          </cell>
          <cell r="N3146">
            <v>2.5460304220727644E-2</v>
          </cell>
        </row>
        <row r="3147">
          <cell r="H3147">
            <v>3144</v>
          </cell>
          <cell r="I3147">
            <v>2.3665182550940092E-2</v>
          </cell>
          <cell r="J3147">
            <v>2.3671096395226032E-2</v>
          </cell>
          <cell r="M3147">
            <v>2.5505987578009919E-2</v>
          </cell>
          <cell r="N3147">
            <v>2.5460304220606064E-2</v>
          </cell>
        </row>
        <row r="3148">
          <cell r="H3148">
            <v>3145</v>
          </cell>
          <cell r="I3148">
            <v>2.3665768235008527E-2</v>
          </cell>
          <cell r="J3148">
            <v>2.3671665300734918E-2</v>
          </cell>
          <cell r="M3148">
            <v>2.5507158946184178E-2</v>
          </cell>
          <cell r="N3148">
            <v>2.5460304220687117E-2</v>
          </cell>
        </row>
        <row r="3149">
          <cell r="H3149">
            <v>3146</v>
          </cell>
          <cell r="I3149">
            <v>2.3666353919076961E-2</v>
          </cell>
          <cell r="J3149">
            <v>2.3672233844574703E-2</v>
          </cell>
          <cell r="M3149">
            <v>2.5508330314281139E-2</v>
          </cell>
          <cell r="N3149">
            <v>2.5460304220687117E-2</v>
          </cell>
        </row>
        <row r="3150">
          <cell r="H3150">
            <v>3147</v>
          </cell>
          <cell r="I3150">
            <v>2.3666939603145396E-2</v>
          </cell>
          <cell r="J3150">
            <v>2.3672802027090135E-2</v>
          </cell>
          <cell r="M3150">
            <v>2.5509501682462913E-2</v>
          </cell>
          <cell r="N3150">
            <v>2.5460304220646587E-2</v>
          </cell>
        </row>
        <row r="3151">
          <cell r="H3151">
            <v>3148</v>
          </cell>
          <cell r="I3151">
            <v>2.3667525287213831E-2</v>
          </cell>
          <cell r="J3151">
            <v>2.36733698486256E-2</v>
          </cell>
          <cell r="M3151">
            <v>2.5510673050567399E-2</v>
          </cell>
          <cell r="N3151">
            <v>2.5460304220727644E-2</v>
          </cell>
        </row>
        <row r="3152">
          <cell r="H3152">
            <v>3149</v>
          </cell>
          <cell r="I3152">
            <v>2.3668110971282266E-2</v>
          </cell>
          <cell r="J3152">
            <v>2.367393730952495E-2</v>
          </cell>
          <cell r="M3152">
            <v>2.5511844418675642E-2</v>
          </cell>
          <cell r="N3152">
            <v>2.5460304220687117E-2</v>
          </cell>
        </row>
        <row r="3153">
          <cell r="H3153">
            <v>3150</v>
          </cell>
          <cell r="I3153">
            <v>2.36686966553507E-2</v>
          </cell>
          <cell r="J3153">
            <v>2.3674504410131678E-2</v>
          </cell>
          <cell r="M3153">
            <v>2.5513015786868692E-2</v>
          </cell>
          <cell r="N3153">
            <v>2.5460304220727644E-2</v>
          </cell>
        </row>
        <row r="3154">
          <cell r="H3154">
            <v>3151</v>
          </cell>
          <cell r="I3154">
            <v>2.3669282339419132E-2</v>
          </cell>
          <cell r="J3154">
            <v>2.3675071150788769E-2</v>
          </cell>
          <cell r="M3154">
            <v>2.551418715494393E-2</v>
          </cell>
          <cell r="N3154">
            <v>2.5460304220646587E-2</v>
          </cell>
        </row>
        <row r="3155">
          <cell r="H3155">
            <v>3152</v>
          </cell>
          <cell r="I3155">
            <v>2.3669868023487566E-2</v>
          </cell>
          <cell r="J3155">
            <v>2.3675637531838867E-2</v>
          </cell>
          <cell r="M3155">
            <v>2.5515358523144502E-2</v>
          </cell>
          <cell r="N3155">
            <v>2.5460304220687117E-2</v>
          </cell>
        </row>
        <row r="3156">
          <cell r="H3156">
            <v>3153</v>
          </cell>
          <cell r="I3156">
            <v>2.3670453707556001E-2</v>
          </cell>
          <cell r="J3156">
            <v>2.3676203553624101E-2</v>
          </cell>
          <cell r="M3156">
            <v>2.5516529891308305E-2</v>
          </cell>
          <cell r="N3156">
            <v>2.5460304220687117E-2</v>
          </cell>
        </row>
        <row r="3157">
          <cell r="H3157">
            <v>3154</v>
          </cell>
          <cell r="I3157">
            <v>2.3671039391624436E-2</v>
          </cell>
          <cell r="J3157">
            <v>2.3676769216486208E-2</v>
          </cell>
          <cell r="M3157">
            <v>2.5517701259354292E-2</v>
          </cell>
          <cell r="N3157">
            <v>2.5460304220727644E-2</v>
          </cell>
        </row>
        <row r="3158">
          <cell r="H3158">
            <v>3155</v>
          </cell>
          <cell r="I3158">
            <v>2.367162507569287E-2</v>
          </cell>
          <cell r="J3158">
            <v>2.3677334520766449E-2</v>
          </cell>
          <cell r="M3158">
            <v>2.5518872627566139E-2</v>
          </cell>
          <cell r="N3158">
            <v>2.5460304220646587E-2</v>
          </cell>
        </row>
        <row r="3159">
          <cell r="H3159">
            <v>3156</v>
          </cell>
          <cell r="I3159">
            <v>2.3672210759761305E-2</v>
          </cell>
          <cell r="J3159">
            <v>2.3677899466805721E-2</v>
          </cell>
          <cell r="M3159">
            <v>2.5520043995660168E-2</v>
          </cell>
          <cell r="N3159">
            <v>2.5460304220727644E-2</v>
          </cell>
        </row>
        <row r="3160">
          <cell r="H3160">
            <v>3157</v>
          </cell>
          <cell r="I3160">
            <v>2.367279644382974E-2</v>
          </cell>
          <cell r="J3160">
            <v>2.3678464054944434E-2</v>
          </cell>
          <cell r="M3160">
            <v>2.5521215363839014E-2</v>
          </cell>
          <cell r="N3160">
            <v>2.5460304220727644E-2</v>
          </cell>
        </row>
        <row r="3161">
          <cell r="H3161">
            <v>3158</v>
          </cell>
          <cell r="I3161">
            <v>2.3673382127898171E-2</v>
          </cell>
          <cell r="J3161">
            <v>2.3679028285522572E-2</v>
          </cell>
          <cell r="M3161">
            <v>2.5522386731900035E-2</v>
          </cell>
          <cell r="N3161">
            <v>2.5460304220727644E-2</v>
          </cell>
        </row>
        <row r="3162">
          <cell r="H3162">
            <v>3159</v>
          </cell>
          <cell r="I3162">
            <v>2.3673967811966606E-2</v>
          </cell>
          <cell r="J3162">
            <v>2.3679592158879693E-2</v>
          </cell>
          <cell r="M3162">
            <v>2.5523558100086392E-2</v>
          </cell>
          <cell r="N3162">
            <v>2.5460304220646587E-2</v>
          </cell>
        </row>
        <row r="3163">
          <cell r="H3163">
            <v>3160</v>
          </cell>
          <cell r="I3163">
            <v>2.367455349603504E-2</v>
          </cell>
          <cell r="J3163">
            <v>2.3680155675354923E-2</v>
          </cell>
          <cell r="M3163">
            <v>2.5524729468235988E-2</v>
          </cell>
          <cell r="N3163">
            <v>2.5460304220606064E-2</v>
          </cell>
        </row>
        <row r="3164">
          <cell r="H3164">
            <v>3161</v>
          </cell>
          <cell r="I3164">
            <v>2.3675139180103475E-2</v>
          </cell>
          <cell r="J3164">
            <v>2.3680718835287027E-2</v>
          </cell>
          <cell r="M3164">
            <v>2.5525900836348814E-2</v>
          </cell>
          <cell r="N3164">
            <v>2.5460304220727644E-2</v>
          </cell>
        </row>
        <row r="3165">
          <cell r="H3165">
            <v>3162</v>
          </cell>
          <cell r="I3165">
            <v>2.367572486417191E-2</v>
          </cell>
          <cell r="J3165">
            <v>2.3681281639014215E-2</v>
          </cell>
          <cell r="M3165">
            <v>2.5527072204505924E-2</v>
          </cell>
          <cell r="N3165">
            <v>2.5460304220646587E-2</v>
          </cell>
        </row>
        <row r="3166">
          <cell r="H3166">
            <v>3163</v>
          </cell>
          <cell r="I3166">
            <v>2.3676310548240345E-2</v>
          </cell>
          <cell r="J3166">
            <v>2.3681844086874373E-2</v>
          </cell>
          <cell r="M3166">
            <v>2.5528243572626272E-2</v>
          </cell>
          <cell r="N3166">
            <v>2.5460304220727644E-2</v>
          </cell>
        </row>
        <row r="3167">
          <cell r="H3167">
            <v>3164</v>
          </cell>
          <cell r="I3167">
            <v>2.3676896232308779E-2</v>
          </cell>
          <cell r="J3167">
            <v>2.3682406179204911E-2</v>
          </cell>
          <cell r="M3167">
            <v>2.5529414940750374E-2</v>
          </cell>
          <cell r="N3167">
            <v>2.5460304220687117E-2</v>
          </cell>
        </row>
        <row r="3168">
          <cell r="H3168">
            <v>3165</v>
          </cell>
          <cell r="I3168">
            <v>2.367748191637721E-2</v>
          </cell>
          <cell r="J3168">
            <v>2.3682967916342799E-2</v>
          </cell>
          <cell r="M3168">
            <v>2.5530586308918763E-2</v>
          </cell>
          <cell r="N3168">
            <v>2.5460304220646587E-2</v>
          </cell>
        </row>
        <row r="3169">
          <cell r="H3169">
            <v>3166</v>
          </cell>
          <cell r="I3169">
            <v>2.3678067600445645E-2</v>
          </cell>
          <cell r="J3169">
            <v>2.3683529298624672E-2</v>
          </cell>
          <cell r="M3169">
            <v>2.553175767700986E-2</v>
          </cell>
          <cell r="N3169">
            <v>2.5460304220727644E-2</v>
          </cell>
        </row>
        <row r="3170">
          <cell r="H3170">
            <v>3167</v>
          </cell>
          <cell r="I3170">
            <v>2.367865328451408E-2</v>
          </cell>
          <cell r="J3170">
            <v>2.36840903263866E-2</v>
          </cell>
          <cell r="M3170">
            <v>2.5532929045226294E-2</v>
          </cell>
          <cell r="N3170">
            <v>2.5460304220687117E-2</v>
          </cell>
        </row>
        <row r="3171">
          <cell r="H3171">
            <v>3168</v>
          </cell>
          <cell r="I3171">
            <v>2.3679238968582515E-2</v>
          </cell>
          <cell r="J3171">
            <v>2.3684650999964349E-2</v>
          </cell>
          <cell r="M3171">
            <v>2.5534100413284379E-2</v>
          </cell>
          <cell r="N3171">
            <v>2.5460304220687117E-2</v>
          </cell>
        </row>
        <row r="3172">
          <cell r="H3172">
            <v>3169</v>
          </cell>
          <cell r="I3172">
            <v>2.3679824652650949E-2</v>
          </cell>
          <cell r="J3172">
            <v>2.3685211319693204E-2</v>
          </cell>
          <cell r="M3172">
            <v>2.5535271781508335E-2</v>
          </cell>
          <cell r="N3172">
            <v>2.5460304220687117E-2</v>
          </cell>
        </row>
        <row r="3173">
          <cell r="H3173">
            <v>3170</v>
          </cell>
          <cell r="I3173">
            <v>2.3680410336719384E-2</v>
          </cell>
          <cell r="J3173">
            <v>2.3685771285908024E-2</v>
          </cell>
          <cell r="M3173">
            <v>2.5536443149573939E-2</v>
          </cell>
          <cell r="N3173">
            <v>2.5460304220687117E-2</v>
          </cell>
        </row>
        <row r="3174">
          <cell r="H3174">
            <v>3171</v>
          </cell>
          <cell r="I3174">
            <v>2.3680996020787819E-2</v>
          </cell>
          <cell r="J3174">
            <v>2.3686330898943286E-2</v>
          </cell>
          <cell r="M3174">
            <v>2.5537614517724357E-2</v>
          </cell>
          <cell r="N3174">
            <v>2.5460304220727644E-2</v>
          </cell>
        </row>
        <row r="3175">
          <cell r="H3175">
            <v>3172</v>
          </cell>
          <cell r="I3175">
            <v>2.368158170485625E-2</v>
          </cell>
          <cell r="J3175">
            <v>2.3686890159132983E-2</v>
          </cell>
          <cell r="M3175">
            <v>2.5538785885878539E-2</v>
          </cell>
          <cell r="N3175">
            <v>2.5460304220687117E-2</v>
          </cell>
        </row>
        <row r="3176">
          <cell r="H3176">
            <v>3173</v>
          </cell>
          <cell r="I3176">
            <v>2.3682167388924685E-2</v>
          </cell>
          <cell r="J3176">
            <v>2.3687449066810772E-2</v>
          </cell>
          <cell r="M3176">
            <v>2.5539957253995944E-2</v>
          </cell>
          <cell r="N3176">
            <v>2.5460304220768167E-2</v>
          </cell>
        </row>
        <row r="3177">
          <cell r="H3177">
            <v>3174</v>
          </cell>
          <cell r="I3177">
            <v>2.3682753072993119E-2</v>
          </cell>
          <cell r="J3177">
            <v>2.368800762230977E-2</v>
          </cell>
          <cell r="M3177">
            <v>2.5541128622157641E-2</v>
          </cell>
          <cell r="N3177">
            <v>2.5460304220646587E-2</v>
          </cell>
        </row>
        <row r="3178">
          <cell r="H3178">
            <v>3175</v>
          </cell>
          <cell r="I3178">
            <v>2.3683338757061554E-2</v>
          </cell>
          <cell r="J3178">
            <v>2.3688565825962793E-2</v>
          </cell>
          <cell r="M3178">
            <v>2.5542299990242042E-2</v>
          </cell>
          <cell r="N3178">
            <v>2.5460304220646587E-2</v>
          </cell>
        </row>
        <row r="3179">
          <cell r="H3179">
            <v>3176</v>
          </cell>
          <cell r="I3179">
            <v>2.3683924441129989E-2</v>
          </cell>
          <cell r="J3179">
            <v>2.3689123678102188E-2</v>
          </cell>
          <cell r="M3179">
            <v>2.5543471358411261E-2</v>
          </cell>
          <cell r="N3179">
            <v>2.5460304220687117E-2</v>
          </cell>
        </row>
        <row r="3180">
          <cell r="H3180">
            <v>3177</v>
          </cell>
          <cell r="I3180">
            <v>2.3684510125198423E-2</v>
          </cell>
          <cell r="J3180">
            <v>2.3689681179059868E-2</v>
          </cell>
          <cell r="M3180">
            <v>2.5544642726543706E-2</v>
          </cell>
          <cell r="N3180">
            <v>2.5460304220646587E-2</v>
          </cell>
        </row>
        <row r="3181">
          <cell r="H3181">
            <v>3178</v>
          </cell>
          <cell r="I3181">
            <v>2.3685095809266858E-2</v>
          </cell>
          <cell r="J3181">
            <v>2.3690238329167369E-2</v>
          </cell>
          <cell r="M3181">
            <v>2.5545814094679913E-2</v>
          </cell>
          <cell r="N3181">
            <v>2.5460304220687117E-2</v>
          </cell>
        </row>
        <row r="3182">
          <cell r="H3182">
            <v>3179</v>
          </cell>
          <cell r="I3182">
            <v>2.3685681493335289E-2</v>
          </cell>
          <cell r="J3182">
            <v>2.3690795128755777E-2</v>
          </cell>
          <cell r="M3182">
            <v>2.5546985462819881E-2</v>
          </cell>
          <cell r="N3182">
            <v>2.5460304220727644E-2</v>
          </cell>
        </row>
        <row r="3183">
          <cell r="H3183">
            <v>3180</v>
          </cell>
          <cell r="I3183">
            <v>2.3686267177403724E-2</v>
          </cell>
          <cell r="J3183">
            <v>2.3691351578155745E-2</v>
          </cell>
          <cell r="M3183">
            <v>2.5548156831004129E-2</v>
          </cell>
          <cell r="N3183">
            <v>2.5460304220646587E-2</v>
          </cell>
        </row>
        <row r="3184">
          <cell r="H3184">
            <v>3181</v>
          </cell>
          <cell r="I3184">
            <v>2.3686852861472159E-2</v>
          </cell>
          <cell r="J3184">
            <v>2.3691907677697566E-2</v>
          </cell>
          <cell r="M3184">
            <v>2.5549328199070565E-2</v>
          </cell>
          <cell r="N3184">
            <v>2.5460304220687117E-2</v>
          </cell>
        </row>
        <row r="3185">
          <cell r="H3185">
            <v>3182</v>
          </cell>
          <cell r="I3185">
            <v>2.3687438545540593E-2</v>
          </cell>
          <cell r="J3185">
            <v>2.3692463427711068E-2</v>
          </cell>
          <cell r="M3185">
            <v>2.5550499567262332E-2</v>
          </cell>
          <cell r="N3185">
            <v>2.5460304220646587E-2</v>
          </cell>
        </row>
        <row r="3186">
          <cell r="H3186">
            <v>3183</v>
          </cell>
          <cell r="I3186">
            <v>2.3688024229609028E-2</v>
          </cell>
          <cell r="J3186">
            <v>2.3693018828525713E-2</v>
          </cell>
          <cell r="M3186">
            <v>2.5551670935336283E-2</v>
          </cell>
          <cell r="N3186">
            <v>2.5460304220727644E-2</v>
          </cell>
        </row>
        <row r="3187">
          <cell r="H3187">
            <v>3184</v>
          </cell>
          <cell r="I3187">
            <v>2.3688609913677463E-2</v>
          </cell>
          <cell r="J3187">
            <v>2.3693573880470484E-2</v>
          </cell>
          <cell r="M3187">
            <v>2.5552842303495041E-2</v>
          </cell>
          <cell r="N3187">
            <v>2.5460304220687117E-2</v>
          </cell>
        </row>
        <row r="3188">
          <cell r="H3188">
            <v>3185</v>
          </cell>
          <cell r="I3188">
            <v>2.3689195597745898E-2</v>
          </cell>
          <cell r="J3188">
            <v>2.3694128583874006E-2</v>
          </cell>
          <cell r="M3188">
            <v>2.5554013671657563E-2</v>
          </cell>
          <cell r="N3188">
            <v>2.5460304220687117E-2</v>
          </cell>
        </row>
        <row r="3189">
          <cell r="H3189">
            <v>3186</v>
          </cell>
          <cell r="I3189">
            <v>2.3689781281814329E-2</v>
          </cell>
          <cell r="J3189">
            <v>2.369468293906447E-2</v>
          </cell>
          <cell r="M3189">
            <v>2.5555185039783317E-2</v>
          </cell>
          <cell r="N3189">
            <v>2.5460304220687117E-2</v>
          </cell>
        </row>
        <row r="3190">
          <cell r="H3190">
            <v>3187</v>
          </cell>
          <cell r="I3190">
            <v>2.3690366965882764E-2</v>
          </cell>
          <cell r="J3190">
            <v>2.3695236946369654E-2</v>
          </cell>
          <cell r="M3190">
            <v>2.5556356407872304E-2</v>
          </cell>
          <cell r="N3190">
            <v>2.5460304220687117E-2</v>
          </cell>
        </row>
        <row r="3191">
          <cell r="H3191">
            <v>3188</v>
          </cell>
          <cell r="I3191">
            <v>2.3690952649951198E-2</v>
          </cell>
          <cell r="J3191">
            <v>2.3695790606116932E-2</v>
          </cell>
          <cell r="M3191">
            <v>2.5557527776046102E-2</v>
          </cell>
          <cell r="N3191">
            <v>2.5460304220687117E-2</v>
          </cell>
        </row>
        <row r="3192">
          <cell r="H3192">
            <v>3189</v>
          </cell>
          <cell r="I3192">
            <v>2.3691538334019633E-2</v>
          </cell>
          <cell r="J3192">
            <v>2.3696343918633268E-2</v>
          </cell>
          <cell r="M3192">
            <v>2.5558699144223661E-2</v>
          </cell>
          <cell r="N3192">
            <v>2.5460304220687117E-2</v>
          </cell>
        </row>
        <row r="3193">
          <cell r="H3193">
            <v>3190</v>
          </cell>
          <cell r="I3193">
            <v>2.3692124018088068E-2</v>
          </cell>
          <cell r="J3193">
            <v>2.3696896884245193E-2</v>
          </cell>
          <cell r="M3193">
            <v>2.5559870512323925E-2</v>
          </cell>
          <cell r="N3193">
            <v>2.5460304220687117E-2</v>
          </cell>
        </row>
        <row r="3194">
          <cell r="H3194">
            <v>3191</v>
          </cell>
          <cell r="I3194">
            <v>2.3692709702156502E-2</v>
          </cell>
          <cell r="J3194">
            <v>2.3697449503278869E-2</v>
          </cell>
          <cell r="M3194">
            <v>2.5561041880468476E-2</v>
          </cell>
          <cell r="N3194">
            <v>2.5460304220687117E-2</v>
          </cell>
        </row>
        <row r="3195">
          <cell r="H3195">
            <v>3192</v>
          </cell>
          <cell r="I3195">
            <v>2.3693295386224937E-2</v>
          </cell>
          <cell r="J3195">
            <v>2.3698001776060008E-2</v>
          </cell>
          <cell r="M3195">
            <v>2.5562213248616784E-2</v>
          </cell>
          <cell r="N3195">
            <v>2.5460304220687117E-2</v>
          </cell>
        </row>
        <row r="3196">
          <cell r="H3196">
            <v>3193</v>
          </cell>
          <cell r="I3196">
            <v>2.3693881070293368E-2</v>
          </cell>
          <cell r="J3196">
            <v>2.3698553702913933E-2</v>
          </cell>
          <cell r="M3196">
            <v>2.556338461672833E-2</v>
          </cell>
          <cell r="N3196">
            <v>2.5460304220646587E-2</v>
          </cell>
        </row>
        <row r="3197">
          <cell r="H3197">
            <v>3194</v>
          </cell>
          <cell r="I3197">
            <v>2.3694466754361803E-2</v>
          </cell>
          <cell r="J3197">
            <v>2.3699105284165578E-2</v>
          </cell>
          <cell r="M3197">
            <v>2.5564555984843629E-2</v>
          </cell>
          <cell r="N3197">
            <v>2.5460304220687117E-2</v>
          </cell>
        </row>
        <row r="3198">
          <cell r="H3198">
            <v>3195</v>
          </cell>
          <cell r="I3198">
            <v>2.3695052438430238E-2</v>
          </cell>
          <cell r="J3198">
            <v>2.3699656520139452E-2</v>
          </cell>
          <cell r="M3198">
            <v>2.5565727353003217E-2</v>
          </cell>
          <cell r="N3198">
            <v>2.5460304220687117E-2</v>
          </cell>
        </row>
        <row r="3199">
          <cell r="H3199">
            <v>3196</v>
          </cell>
          <cell r="I3199">
            <v>2.3695638122498672E-2</v>
          </cell>
          <cell r="J3199">
            <v>2.3700207411159659E-2</v>
          </cell>
          <cell r="M3199">
            <v>2.5566898721166565E-2</v>
          </cell>
          <cell r="N3199">
            <v>2.5460304220727644E-2</v>
          </cell>
        </row>
        <row r="3200">
          <cell r="H3200">
            <v>3197</v>
          </cell>
          <cell r="I3200">
            <v>2.3696223806567107E-2</v>
          </cell>
          <cell r="J3200">
            <v>2.3700757957549862E-2</v>
          </cell>
          <cell r="M3200">
            <v>2.5568070089293144E-2</v>
          </cell>
          <cell r="N3200">
            <v>2.5460304220646587E-2</v>
          </cell>
        </row>
        <row r="3201">
          <cell r="H3201">
            <v>3198</v>
          </cell>
          <cell r="I3201">
            <v>2.3696809490635542E-2</v>
          </cell>
          <cell r="J3201">
            <v>2.3701308159633401E-2</v>
          </cell>
          <cell r="M3201">
            <v>2.5569241457423481E-2</v>
          </cell>
          <cell r="N3201">
            <v>2.5460304220727644E-2</v>
          </cell>
        </row>
        <row r="3202">
          <cell r="H3202">
            <v>3199</v>
          </cell>
          <cell r="I3202">
            <v>2.3697395174703977E-2</v>
          </cell>
          <cell r="J3202">
            <v>2.370185801773312E-2</v>
          </cell>
          <cell r="M3202">
            <v>2.5570412825557578E-2</v>
          </cell>
          <cell r="N3202">
            <v>2.5460304220646587E-2</v>
          </cell>
        </row>
        <row r="3203">
          <cell r="H3203">
            <v>3200</v>
          </cell>
          <cell r="I3203">
            <v>2.3697980858772408E-2</v>
          </cell>
          <cell r="J3203">
            <v>2.3702407532171545E-2</v>
          </cell>
          <cell r="M3203">
            <v>2.5571584193695436E-2</v>
          </cell>
          <cell r="N3203">
            <v>2.5460304220687117E-2</v>
          </cell>
        </row>
        <row r="3204">
          <cell r="H3204">
            <v>3201</v>
          </cell>
          <cell r="I3204">
            <v>2.3698566542840842E-2</v>
          </cell>
          <cell r="J3204">
            <v>2.3702956703270755E-2</v>
          </cell>
          <cell r="M3204">
            <v>2.5572755561796525E-2</v>
          </cell>
          <cell r="N3204">
            <v>2.5460304220768167E-2</v>
          </cell>
        </row>
        <row r="3205">
          <cell r="H3205">
            <v>3202</v>
          </cell>
          <cell r="I3205">
            <v>2.3699152226909277E-2</v>
          </cell>
          <cell r="J3205">
            <v>2.3703505531352385E-2</v>
          </cell>
          <cell r="M3205">
            <v>2.5573926929982428E-2</v>
          </cell>
          <cell r="N3205">
            <v>2.5460304220646587E-2</v>
          </cell>
        </row>
        <row r="3206">
          <cell r="H3206">
            <v>3203</v>
          </cell>
          <cell r="I3206">
            <v>2.3699737910977712E-2</v>
          </cell>
          <cell r="J3206">
            <v>2.3704054016737766E-2</v>
          </cell>
          <cell r="M3206">
            <v>2.5575098298050505E-2</v>
          </cell>
          <cell r="N3206">
            <v>2.5460304220727644E-2</v>
          </cell>
        </row>
        <row r="3207">
          <cell r="H3207">
            <v>3204</v>
          </cell>
          <cell r="I3207">
            <v>2.3700323595046147E-2</v>
          </cell>
          <cell r="J3207">
            <v>2.370460215974772E-2</v>
          </cell>
          <cell r="M3207">
            <v>2.5576269666284453E-2</v>
          </cell>
          <cell r="N3207">
            <v>2.5460304220606064E-2</v>
          </cell>
        </row>
        <row r="3208">
          <cell r="H3208">
            <v>3205</v>
          </cell>
          <cell r="I3208">
            <v>2.3700909279114581E-2</v>
          </cell>
          <cell r="J3208">
            <v>2.3705149960702783E-2</v>
          </cell>
          <cell r="M3208">
            <v>2.5577441034360056E-2</v>
          </cell>
          <cell r="N3208">
            <v>2.5460304220727644E-2</v>
          </cell>
        </row>
        <row r="3209">
          <cell r="H3209">
            <v>3206</v>
          </cell>
          <cell r="I3209">
            <v>2.3701494963183016E-2</v>
          </cell>
          <cell r="J3209">
            <v>2.3705697419922987E-2</v>
          </cell>
          <cell r="M3209">
            <v>2.5578612402520465E-2</v>
          </cell>
          <cell r="N3209">
            <v>2.5460304220687117E-2</v>
          </cell>
        </row>
        <row r="3210">
          <cell r="H3210">
            <v>3207</v>
          </cell>
          <cell r="I3210">
            <v>2.3702080647251447E-2</v>
          </cell>
          <cell r="J3210">
            <v>2.3706244537728023E-2</v>
          </cell>
          <cell r="M3210">
            <v>2.5579783770644109E-2</v>
          </cell>
          <cell r="N3210">
            <v>2.5460304220687117E-2</v>
          </cell>
        </row>
        <row r="3211">
          <cell r="H3211">
            <v>3208</v>
          </cell>
          <cell r="I3211">
            <v>2.3702666331319882E-2</v>
          </cell>
          <cell r="J3211">
            <v>2.3706791314437169E-2</v>
          </cell>
          <cell r="M3211">
            <v>2.5580955138812041E-2</v>
          </cell>
          <cell r="N3211">
            <v>2.5460304220687117E-2</v>
          </cell>
        </row>
        <row r="3212">
          <cell r="H3212">
            <v>3209</v>
          </cell>
          <cell r="I3212">
            <v>2.3703252015388317E-2</v>
          </cell>
          <cell r="J3212">
            <v>2.3707337750369307E-2</v>
          </cell>
          <cell r="M3212">
            <v>2.5582126506902676E-2</v>
          </cell>
          <cell r="N3212">
            <v>2.5460304220646587E-2</v>
          </cell>
        </row>
        <row r="3213">
          <cell r="H3213">
            <v>3210</v>
          </cell>
          <cell r="I3213">
            <v>2.3703837699456751E-2</v>
          </cell>
          <cell r="J3213">
            <v>2.3707883845842933E-2</v>
          </cell>
          <cell r="M3213">
            <v>2.5583297875078126E-2</v>
          </cell>
          <cell r="N3213">
            <v>2.5460304220727644E-2</v>
          </cell>
        </row>
        <row r="3214">
          <cell r="H3214">
            <v>3211</v>
          </cell>
          <cell r="I3214">
            <v>2.3704423383525186E-2</v>
          </cell>
          <cell r="J3214">
            <v>2.3708429601176119E-2</v>
          </cell>
          <cell r="M3214">
            <v>2.5584469243216806E-2</v>
          </cell>
          <cell r="N3214">
            <v>2.5460304220687117E-2</v>
          </cell>
        </row>
        <row r="3215">
          <cell r="H3215">
            <v>3212</v>
          </cell>
          <cell r="I3215">
            <v>2.3705009067593621E-2</v>
          </cell>
          <cell r="J3215">
            <v>2.3708975016686548E-2</v>
          </cell>
          <cell r="M3215">
            <v>2.5585640611318721E-2</v>
          </cell>
          <cell r="N3215">
            <v>2.5460304220687117E-2</v>
          </cell>
        </row>
        <row r="3216">
          <cell r="H3216">
            <v>3213</v>
          </cell>
          <cell r="I3216">
            <v>2.3705594751662055E-2</v>
          </cell>
          <cell r="J3216">
            <v>2.3709520092691522E-2</v>
          </cell>
          <cell r="M3216">
            <v>2.5586811979464923E-2</v>
          </cell>
          <cell r="N3216">
            <v>2.5460304220646587E-2</v>
          </cell>
        </row>
        <row r="3217">
          <cell r="H3217">
            <v>3214</v>
          </cell>
          <cell r="I3217">
            <v>2.3706180435730487E-2</v>
          </cell>
          <cell r="J3217">
            <v>2.3710064829507962E-2</v>
          </cell>
          <cell r="M3217">
            <v>2.5587983347614879E-2</v>
          </cell>
          <cell r="N3217">
            <v>2.5460304220727644E-2</v>
          </cell>
        </row>
        <row r="3218">
          <cell r="H3218">
            <v>3215</v>
          </cell>
          <cell r="I3218">
            <v>2.3706766119798921E-2</v>
          </cell>
          <cell r="J3218">
            <v>2.3710609227452332E-2</v>
          </cell>
          <cell r="M3218">
            <v>2.5589154715728073E-2</v>
          </cell>
          <cell r="N3218">
            <v>2.5460304220687117E-2</v>
          </cell>
        </row>
        <row r="3219">
          <cell r="H3219">
            <v>3216</v>
          </cell>
          <cell r="I3219">
            <v>2.3707351803867356E-2</v>
          </cell>
          <cell r="J3219">
            <v>2.3711153286840776E-2</v>
          </cell>
          <cell r="M3219">
            <v>2.5590326083885555E-2</v>
          </cell>
          <cell r="N3219">
            <v>2.5460304220687117E-2</v>
          </cell>
        </row>
        <row r="3220">
          <cell r="H3220">
            <v>3217</v>
          </cell>
          <cell r="I3220">
            <v>2.3707937487935791E-2</v>
          </cell>
          <cell r="J3220">
            <v>2.3711697007989002E-2</v>
          </cell>
          <cell r="M3220">
            <v>2.5591497452006264E-2</v>
          </cell>
          <cell r="N3220">
            <v>2.5460304220687117E-2</v>
          </cell>
        </row>
        <row r="3221">
          <cell r="H3221">
            <v>3218</v>
          </cell>
          <cell r="I3221">
            <v>2.3708523172004226E-2</v>
          </cell>
          <cell r="J3221">
            <v>2.3712240391212339E-2</v>
          </cell>
          <cell r="M3221">
            <v>2.5592668820130737E-2</v>
          </cell>
          <cell r="N3221">
            <v>2.5460304220687117E-2</v>
          </cell>
        </row>
        <row r="3222">
          <cell r="H3222">
            <v>3219</v>
          </cell>
          <cell r="I3222">
            <v>2.370910885607266E-2</v>
          </cell>
          <cell r="J3222">
            <v>2.3712783436825705E-2</v>
          </cell>
          <cell r="M3222">
            <v>2.5593840188340013E-2</v>
          </cell>
          <cell r="N3222">
            <v>2.5460304220646587E-2</v>
          </cell>
        </row>
        <row r="3223">
          <cell r="H3223">
            <v>3220</v>
          </cell>
          <cell r="I3223">
            <v>2.3709694540141095E-2</v>
          </cell>
          <cell r="J3223">
            <v>2.3713326145143696E-2</v>
          </cell>
          <cell r="M3223">
            <v>2.5595011556390952E-2</v>
          </cell>
          <cell r="N3223">
            <v>2.5460304220768167E-2</v>
          </cell>
        </row>
        <row r="3224">
          <cell r="H3224">
            <v>3221</v>
          </cell>
          <cell r="I3224">
            <v>2.3710280224209526E-2</v>
          </cell>
          <cell r="J3224">
            <v>2.3713868516480396E-2</v>
          </cell>
          <cell r="M3224">
            <v>2.5596182924567223E-2</v>
          </cell>
          <cell r="N3224">
            <v>2.5460304220646587E-2</v>
          </cell>
        </row>
        <row r="3225">
          <cell r="H3225">
            <v>3222</v>
          </cell>
          <cell r="I3225">
            <v>2.3710865908277961E-2</v>
          </cell>
          <cell r="J3225">
            <v>2.3714410551149617E-2</v>
          </cell>
          <cell r="M3225">
            <v>2.5597354292666206E-2</v>
          </cell>
          <cell r="N3225">
            <v>2.5460304220727644E-2</v>
          </cell>
        </row>
        <row r="3226">
          <cell r="H3226">
            <v>3223</v>
          </cell>
          <cell r="I3226">
            <v>2.3711451592346396E-2</v>
          </cell>
          <cell r="J3226">
            <v>2.3714952249464707E-2</v>
          </cell>
          <cell r="M3226">
            <v>2.5598525660849997E-2</v>
          </cell>
          <cell r="N3226">
            <v>2.5460304220687117E-2</v>
          </cell>
        </row>
        <row r="3227">
          <cell r="H3227">
            <v>3224</v>
          </cell>
          <cell r="I3227">
            <v>2.371203727641483E-2</v>
          </cell>
          <cell r="J3227">
            <v>2.371549361173864E-2</v>
          </cell>
          <cell r="M3227">
            <v>2.5599697028997025E-2</v>
          </cell>
          <cell r="N3227">
            <v>2.5460304220606064E-2</v>
          </cell>
        </row>
        <row r="3228">
          <cell r="H3228">
            <v>3225</v>
          </cell>
          <cell r="I3228">
            <v>2.3712622960483265E-2</v>
          </cell>
          <cell r="J3228">
            <v>2.3716034638284051E-2</v>
          </cell>
          <cell r="M3228">
            <v>2.560086839710728E-2</v>
          </cell>
          <cell r="N3228">
            <v>2.5460304220687117E-2</v>
          </cell>
        </row>
        <row r="3229">
          <cell r="H3229">
            <v>3226</v>
          </cell>
          <cell r="I3229">
            <v>2.37132086445517E-2</v>
          </cell>
          <cell r="J3229">
            <v>2.3716575329413132E-2</v>
          </cell>
          <cell r="M3229">
            <v>2.5602039765302349E-2</v>
          </cell>
          <cell r="N3229">
            <v>2.5460304220727644E-2</v>
          </cell>
        </row>
        <row r="3230">
          <cell r="H3230">
            <v>3227</v>
          </cell>
          <cell r="I3230">
            <v>2.3713794328620134E-2</v>
          </cell>
          <cell r="J3230">
            <v>2.3717115685437697E-2</v>
          </cell>
          <cell r="M3230">
            <v>2.56032111333796E-2</v>
          </cell>
          <cell r="N3230">
            <v>2.5460304220687117E-2</v>
          </cell>
        </row>
        <row r="3231">
          <cell r="H3231">
            <v>3228</v>
          </cell>
          <cell r="I3231">
            <v>2.3714380012688566E-2</v>
          </cell>
          <cell r="J3231">
            <v>2.3717655706669186E-2</v>
          </cell>
          <cell r="M3231">
            <v>2.5604382501501138E-2</v>
          </cell>
          <cell r="N3231">
            <v>2.5460304220687117E-2</v>
          </cell>
        </row>
        <row r="3232">
          <cell r="H3232">
            <v>3229</v>
          </cell>
          <cell r="I3232">
            <v>2.3714965696757E-2</v>
          </cell>
          <cell r="J3232">
            <v>2.3718195393418646E-2</v>
          </cell>
          <cell r="M3232">
            <v>2.560555386966696E-2</v>
          </cell>
          <cell r="N3232">
            <v>2.5460304220687117E-2</v>
          </cell>
        </row>
        <row r="3233">
          <cell r="H3233">
            <v>3230</v>
          </cell>
          <cell r="I3233">
            <v>2.3715551380825435E-2</v>
          </cell>
          <cell r="J3233">
            <v>2.3718734745996759E-2</v>
          </cell>
          <cell r="M3233">
            <v>2.5606725237796016E-2</v>
          </cell>
          <cell r="N3233">
            <v>2.5460304220727644E-2</v>
          </cell>
        </row>
        <row r="3234">
          <cell r="H3234">
            <v>3231</v>
          </cell>
          <cell r="I3234">
            <v>2.371613706489387E-2</v>
          </cell>
          <cell r="J3234">
            <v>2.3719273764713777E-2</v>
          </cell>
          <cell r="M3234">
            <v>2.5607896605928826E-2</v>
          </cell>
          <cell r="N3234">
            <v>2.5460304220687117E-2</v>
          </cell>
        </row>
        <row r="3235">
          <cell r="H3235">
            <v>3232</v>
          </cell>
          <cell r="I3235">
            <v>2.3716722748962304E-2</v>
          </cell>
          <cell r="J3235">
            <v>2.3719812449879602E-2</v>
          </cell>
          <cell r="M3235">
            <v>2.5609067974105927E-2</v>
          </cell>
          <cell r="N3235">
            <v>2.5460304220646587E-2</v>
          </cell>
        </row>
        <row r="3236">
          <cell r="H3236">
            <v>3233</v>
          </cell>
          <cell r="I3236">
            <v>2.3717308433030739E-2</v>
          </cell>
          <cell r="J3236">
            <v>2.372035080180376E-2</v>
          </cell>
          <cell r="M3236">
            <v>2.5610239342205732E-2</v>
          </cell>
          <cell r="N3236">
            <v>2.5460304220687117E-2</v>
          </cell>
        </row>
        <row r="3237">
          <cell r="H3237">
            <v>3234</v>
          </cell>
          <cell r="I3237">
            <v>2.3717894117099174E-2</v>
          </cell>
          <cell r="J3237">
            <v>2.3720888820795361E-2</v>
          </cell>
          <cell r="M3237">
            <v>2.5611410710390352E-2</v>
          </cell>
          <cell r="N3237">
            <v>2.5460304220646587E-2</v>
          </cell>
        </row>
        <row r="3238">
          <cell r="H3238">
            <v>3235</v>
          </cell>
          <cell r="I3238">
            <v>2.3718479801167605E-2</v>
          </cell>
          <cell r="J3238">
            <v>2.3721426507163194E-2</v>
          </cell>
          <cell r="M3238">
            <v>2.5612582078497672E-2</v>
          </cell>
          <cell r="N3238">
            <v>2.5460304220727644E-2</v>
          </cell>
        </row>
        <row r="3239">
          <cell r="H3239">
            <v>3236</v>
          </cell>
          <cell r="I3239">
            <v>2.371906548523604E-2</v>
          </cell>
          <cell r="J3239">
            <v>2.3721963861215584E-2</v>
          </cell>
          <cell r="M3239">
            <v>2.5613753446608756E-2</v>
          </cell>
          <cell r="N3239">
            <v>2.5460304220687117E-2</v>
          </cell>
        </row>
        <row r="3240">
          <cell r="H3240">
            <v>3237</v>
          </cell>
          <cell r="I3240">
            <v>2.3719651169304475E-2</v>
          </cell>
          <cell r="J3240">
            <v>2.3722500883260524E-2</v>
          </cell>
          <cell r="M3240">
            <v>2.5614924814723602E-2</v>
          </cell>
          <cell r="N3240">
            <v>2.5460304220687117E-2</v>
          </cell>
        </row>
        <row r="3241">
          <cell r="H3241">
            <v>3238</v>
          </cell>
          <cell r="I3241">
            <v>2.3720236853372909E-2</v>
          </cell>
          <cell r="J3241">
            <v>2.3723037573605617E-2</v>
          </cell>
          <cell r="M3241">
            <v>2.5616096182963781E-2</v>
          </cell>
          <cell r="N3241">
            <v>2.5460304220646587E-2</v>
          </cell>
        </row>
        <row r="3242">
          <cell r="H3242">
            <v>3239</v>
          </cell>
          <cell r="I3242">
            <v>2.3720822537441344E-2</v>
          </cell>
          <cell r="J3242">
            <v>2.3723573932558091E-2</v>
          </cell>
          <cell r="M3242">
            <v>2.5617267551005088E-2</v>
          </cell>
          <cell r="N3242">
            <v>2.5460304220687117E-2</v>
          </cell>
        </row>
        <row r="3243">
          <cell r="H3243">
            <v>3240</v>
          </cell>
          <cell r="I3243">
            <v>2.3721408221509779E-2</v>
          </cell>
          <cell r="J3243">
            <v>2.3724109960424788E-2</v>
          </cell>
          <cell r="M3243">
            <v>2.5618438919171736E-2</v>
          </cell>
          <cell r="N3243">
            <v>2.5460304220646587E-2</v>
          </cell>
        </row>
        <row r="3244">
          <cell r="H3244">
            <v>3241</v>
          </cell>
          <cell r="I3244">
            <v>2.3721993905578213E-2</v>
          </cell>
          <cell r="J3244">
            <v>2.3724645657512197E-2</v>
          </cell>
          <cell r="M3244">
            <v>2.5619610287301614E-2</v>
          </cell>
          <cell r="N3244">
            <v>2.5460304220687117E-2</v>
          </cell>
        </row>
        <row r="3245">
          <cell r="H3245">
            <v>3242</v>
          </cell>
          <cell r="I3245">
            <v>2.3722579589646645E-2</v>
          </cell>
          <cell r="J3245">
            <v>2.3725181024126372E-2</v>
          </cell>
          <cell r="M3245">
            <v>2.5620781655435257E-2</v>
          </cell>
          <cell r="N3245">
            <v>2.5460304220687117E-2</v>
          </cell>
        </row>
        <row r="3246">
          <cell r="H3246">
            <v>3243</v>
          </cell>
          <cell r="I3246">
            <v>2.3723165273715079E-2</v>
          </cell>
          <cell r="J3246">
            <v>2.3725716060573047E-2</v>
          </cell>
          <cell r="M3246">
            <v>2.5621953023613177E-2</v>
          </cell>
          <cell r="N3246">
            <v>2.5460304220687117E-2</v>
          </cell>
        </row>
        <row r="3247">
          <cell r="H3247">
            <v>3244</v>
          </cell>
          <cell r="I3247">
            <v>2.3723750957783514E-2</v>
          </cell>
          <cell r="J3247">
            <v>2.3726250767157547E-2</v>
          </cell>
          <cell r="M3247">
            <v>2.5623124391713808E-2</v>
          </cell>
          <cell r="N3247">
            <v>2.5460304220687117E-2</v>
          </cell>
        </row>
        <row r="3248">
          <cell r="H3248">
            <v>3245</v>
          </cell>
          <cell r="I3248">
            <v>2.3724336641851949E-2</v>
          </cell>
          <cell r="J3248">
            <v>2.3726785144184824E-2</v>
          </cell>
          <cell r="M3248">
            <v>2.5624295759858723E-2</v>
          </cell>
          <cell r="N3248">
            <v>2.5460304220646587E-2</v>
          </cell>
        </row>
        <row r="3249">
          <cell r="H3249">
            <v>3246</v>
          </cell>
          <cell r="I3249">
            <v>2.3724922325920383E-2</v>
          </cell>
          <cell r="J3249">
            <v>2.3727319191959466E-2</v>
          </cell>
          <cell r="M3249">
            <v>2.5625467128007399E-2</v>
          </cell>
          <cell r="N3249">
            <v>2.5460304220687117E-2</v>
          </cell>
        </row>
        <row r="3250">
          <cell r="H3250">
            <v>3247</v>
          </cell>
          <cell r="I3250">
            <v>2.3725508009988818E-2</v>
          </cell>
          <cell r="J3250">
            <v>2.372785291078568E-2</v>
          </cell>
          <cell r="M3250">
            <v>2.5626638496119306E-2</v>
          </cell>
          <cell r="N3250">
            <v>2.5460304220687117E-2</v>
          </cell>
        </row>
        <row r="3251">
          <cell r="H3251">
            <v>3248</v>
          </cell>
          <cell r="I3251">
            <v>2.3726093694057253E-2</v>
          </cell>
          <cell r="J3251">
            <v>2.37283863009673E-2</v>
          </cell>
          <cell r="M3251">
            <v>2.56278098642755E-2</v>
          </cell>
          <cell r="N3251">
            <v>2.5460304220687117E-2</v>
          </cell>
        </row>
        <row r="3252">
          <cell r="H3252">
            <v>3249</v>
          </cell>
          <cell r="I3252">
            <v>2.3726679378125684E-2</v>
          </cell>
          <cell r="J3252">
            <v>2.3728919362807775E-2</v>
          </cell>
          <cell r="M3252">
            <v>2.5628981232354402E-2</v>
          </cell>
          <cell r="N3252">
            <v>2.5460304220646587E-2</v>
          </cell>
        </row>
        <row r="3253">
          <cell r="H3253">
            <v>3250</v>
          </cell>
          <cell r="I3253">
            <v>2.3727265062194119E-2</v>
          </cell>
          <cell r="J3253">
            <v>2.3729452096610211E-2</v>
          </cell>
          <cell r="M3253">
            <v>2.5630152600558637E-2</v>
          </cell>
          <cell r="N3253">
            <v>2.5460304220727644E-2</v>
          </cell>
        </row>
        <row r="3254">
          <cell r="H3254">
            <v>3251</v>
          </cell>
          <cell r="I3254">
            <v>2.3727850746262553E-2</v>
          </cell>
          <cell r="J3254">
            <v>2.3729984502677284E-2</v>
          </cell>
          <cell r="M3254">
            <v>2.5631323968685588E-2</v>
          </cell>
          <cell r="N3254">
            <v>2.5460304220687117E-2</v>
          </cell>
        </row>
        <row r="3255">
          <cell r="H3255">
            <v>3252</v>
          </cell>
          <cell r="I3255">
            <v>2.3728436430330988E-2</v>
          </cell>
          <cell r="J3255">
            <v>2.3730516581311357E-2</v>
          </cell>
          <cell r="M3255">
            <v>2.5632495336816292E-2</v>
          </cell>
          <cell r="N3255">
            <v>2.5460304220646587E-2</v>
          </cell>
        </row>
        <row r="3256">
          <cell r="H3256">
            <v>3253</v>
          </cell>
          <cell r="I3256">
            <v>2.3729022114399423E-2</v>
          </cell>
          <cell r="J3256">
            <v>2.3731048332814399E-2</v>
          </cell>
          <cell r="M3256">
            <v>2.5633666704950757E-2</v>
          </cell>
          <cell r="N3256">
            <v>2.5460304220727644E-2</v>
          </cell>
        </row>
        <row r="3257">
          <cell r="H3257">
            <v>3254</v>
          </cell>
          <cell r="I3257">
            <v>2.3729607798467858E-2</v>
          </cell>
          <cell r="J3257">
            <v>2.3731579757487981E-2</v>
          </cell>
          <cell r="M3257">
            <v>2.5634838073088979E-2</v>
          </cell>
          <cell r="N3257">
            <v>2.5460304220646587E-2</v>
          </cell>
        </row>
        <row r="3258">
          <cell r="H3258">
            <v>3255</v>
          </cell>
          <cell r="I3258">
            <v>2.3730193482536292E-2</v>
          </cell>
          <cell r="J3258">
            <v>2.3732110855633367E-2</v>
          </cell>
          <cell r="M3258">
            <v>2.5636009441230963E-2</v>
          </cell>
          <cell r="N3258">
            <v>2.5460304220727644E-2</v>
          </cell>
        </row>
        <row r="3259">
          <cell r="H3259">
            <v>3256</v>
          </cell>
          <cell r="I3259">
            <v>2.3730779166604724E-2</v>
          </cell>
          <cell r="J3259">
            <v>2.3732641627551374E-2</v>
          </cell>
          <cell r="M3259">
            <v>2.5637180809336173E-2</v>
          </cell>
          <cell r="N3259">
            <v>2.5460304220646587E-2</v>
          </cell>
        </row>
        <row r="3260">
          <cell r="H3260">
            <v>3257</v>
          </cell>
          <cell r="I3260">
            <v>2.3731364850673158E-2</v>
          </cell>
          <cell r="J3260">
            <v>2.3733172073542506E-2</v>
          </cell>
          <cell r="M3260">
            <v>2.5638352177526198E-2</v>
          </cell>
          <cell r="N3260">
            <v>2.5460304220687117E-2</v>
          </cell>
        </row>
        <row r="3261">
          <cell r="H3261">
            <v>3258</v>
          </cell>
          <cell r="I3261">
            <v>2.3731950534741593E-2</v>
          </cell>
          <cell r="J3261">
            <v>2.3733702193906879E-2</v>
          </cell>
          <cell r="M3261">
            <v>2.5639523545598408E-2</v>
          </cell>
          <cell r="N3261">
            <v>2.5460304220687117E-2</v>
          </cell>
        </row>
        <row r="3262">
          <cell r="H3262">
            <v>3259</v>
          </cell>
          <cell r="I3262">
            <v>2.3732536218810028E-2</v>
          </cell>
          <cell r="J3262">
            <v>2.3734231988944254E-2</v>
          </cell>
          <cell r="M3262">
            <v>2.5640694913795954E-2</v>
          </cell>
          <cell r="N3262">
            <v>2.5460304220687117E-2</v>
          </cell>
        </row>
        <row r="3263">
          <cell r="H3263">
            <v>3260</v>
          </cell>
          <cell r="I3263">
            <v>2.3733121902878462E-2</v>
          </cell>
          <cell r="J3263">
            <v>2.3734761458953993E-2</v>
          </cell>
          <cell r="M3263">
            <v>2.5641866281875682E-2</v>
          </cell>
          <cell r="N3263">
            <v>2.5460304220687117E-2</v>
          </cell>
        </row>
        <row r="3264">
          <cell r="H3264">
            <v>3261</v>
          </cell>
          <cell r="I3264">
            <v>2.3733707586946897E-2</v>
          </cell>
          <cell r="J3264">
            <v>2.3735290604235119E-2</v>
          </cell>
          <cell r="M3264">
            <v>2.5643037650080743E-2</v>
          </cell>
          <cell r="N3264">
            <v>2.5460304220687117E-2</v>
          </cell>
        </row>
        <row r="3265">
          <cell r="H3265">
            <v>3262</v>
          </cell>
          <cell r="I3265">
            <v>2.3734293271015332E-2</v>
          </cell>
          <cell r="J3265">
            <v>2.3735819425086253E-2</v>
          </cell>
          <cell r="M3265">
            <v>2.5644209018167986E-2</v>
          </cell>
          <cell r="N3265">
            <v>2.5460304220646587E-2</v>
          </cell>
        </row>
        <row r="3266">
          <cell r="H3266">
            <v>3263</v>
          </cell>
          <cell r="I3266">
            <v>2.3734878955083763E-2</v>
          </cell>
          <cell r="J3266">
            <v>2.373634792180572E-2</v>
          </cell>
          <cell r="M3266">
            <v>2.5645380386299516E-2</v>
          </cell>
          <cell r="N3266">
            <v>2.5460304220687117E-2</v>
          </cell>
        </row>
        <row r="3267">
          <cell r="H3267">
            <v>3264</v>
          </cell>
          <cell r="I3267">
            <v>2.3735464639152198E-2</v>
          </cell>
          <cell r="J3267">
            <v>2.3736876094691401E-2</v>
          </cell>
          <cell r="M3267">
            <v>2.5646551754475333E-2</v>
          </cell>
          <cell r="N3267">
            <v>2.5460304220687117E-2</v>
          </cell>
        </row>
        <row r="3268">
          <cell r="H3268">
            <v>3265</v>
          </cell>
          <cell r="I3268">
            <v>2.3736050323220632E-2</v>
          </cell>
          <cell r="J3268">
            <v>2.3737403944040877E-2</v>
          </cell>
          <cell r="M3268">
            <v>2.5647723122573855E-2</v>
          </cell>
          <cell r="N3268">
            <v>2.5460304220727644E-2</v>
          </cell>
        </row>
        <row r="3269">
          <cell r="H3269">
            <v>3266</v>
          </cell>
          <cell r="I3269">
            <v>2.3736636007289067E-2</v>
          </cell>
          <cell r="J3269">
            <v>2.3737931470151276E-2</v>
          </cell>
          <cell r="M3269">
            <v>2.5648894490757187E-2</v>
          </cell>
          <cell r="N3269">
            <v>2.5460304220606064E-2</v>
          </cell>
        </row>
        <row r="3270">
          <cell r="H3270">
            <v>3267</v>
          </cell>
          <cell r="I3270">
            <v>2.3737221691357502E-2</v>
          </cell>
          <cell r="J3270">
            <v>2.3738458673319491E-2</v>
          </cell>
          <cell r="M3270">
            <v>2.5650065858822704E-2</v>
          </cell>
          <cell r="N3270">
            <v>2.5460304220687117E-2</v>
          </cell>
        </row>
        <row r="3271">
          <cell r="H3271">
            <v>3268</v>
          </cell>
          <cell r="I3271">
            <v>2.3737807375425937E-2</v>
          </cell>
          <cell r="J3271">
            <v>2.3738985553841938E-2</v>
          </cell>
          <cell r="M3271">
            <v>2.5651237227013554E-2</v>
          </cell>
          <cell r="N3271">
            <v>2.5460304220687117E-2</v>
          </cell>
        </row>
        <row r="3272">
          <cell r="H3272">
            <v>3269</v>
          </cell>
          <cell r="I3272">
            <v>2.3738393059494371E-2</v>
          </cell>
          <cell r="J3272">
            <v>2.3739512112014749E-2</v>
          </cell>
          <cell r="M3272">
            <v>2.5652408595127112E-2</v>
          </cell>
          <cell r="N3272">
            <v>2.5460304220768167E-2</v>
          </cell>
        </row>
        <row r="3273">
          <cell r="H3273">
            <v>3270</v>
          </cell>
          <cell r="I3273">
            <v>2.3738978743562802E-2</v>
          </cell>
          <cell r="J3273">
            <v>2.3740038348133614E-2</v>
          </cell>
          <cell r="M3273">
            <v>2.5653579963244431E-2</v>
          </cell>
          <cell r="N3273">
            <v>2.5460304220687117E-2</v>
          </cell>
        </row>
        <row r="3274">
          <cell r="H3274">
            <v>3271</v>
          </cell>
          <cell r="I3274">
            <v>2.3739564427631237E-2</v>
          </cell>
          <cell r="J3274">
            <v>2.3740564262493907E-2</v>
          </cell>
          <cell r="M3274">
            <v>2.5654751331446561E-2</v>
          </cell>
          <cell r="N3274">
            <v>2.5460304220687117E-2</v>
          </cell>
        </row>
        <row r="3275">
          <cell r="H3275">
            <v>3272</v>
          </cell>
          <cell r="I3275">
            <v>2.3740150111699672E-2</v>
          </cell>
          <cell r="J3275">
            <v>2.374108985539064E-2</v>
          </cell>
          <cell r="M3275">
            <v>2.5655922699530868E-2</v>
          </cell>
          <cell r="N3275">
            <v>2.5460304220606064E-2</v>
          </cell>
        </row>
        <row r="3276">
          <cell r="H3276">
            <v>3273</v>
          </cell>
          <cell r="I3276">
            <v>2.3740735795768107E-2</v>
          </cell>
          <cell r="J3276">
            <v>2.3741615127118514E-2</v>
          </cell>
          <cell r="M3276">
            <v>2.565709406769999E-2</v>
          </cell>
          <cell r="N3276">
            <v>2.5460304220727644E-2</v>
          </cell>
        </row>
        <row r="3277">
          <cell r="H3277">
            <v>3274</v>
          </cell>
          <cell r="I3277">
            <v>2.3741321479836541E-2</v>
          </cell>
          <cell r="J3277">
            <v>2.374214007797178E-2</v>
          </cell>
          <cell r="M3277">
            <v>2.5658265435791815E-2</v>
          </cell>
          <cell r="N3277">
            <v>2.5460304220687117E-2</v>
          </cell>
        </row>
        <row r="3278">
          <cell r="H3278">
            <v>3275</v>
          </cell>
          <cell r="I3278">
            <v>2.3741907163904976E-2</v>
          </cell>
          <cell r="J3278">
            <v>2.3742664708244349E-2</v>
          </cell>
          <cell r="M3278">
            <v>2.5659436803968462E-2</v>
          </cell>
          <cell r="N3278">
            <v>2.5460304220646587E-2</v>
          </cell>
        </row>
        <row r="3279">
          <cell r="H3279">
            <v>3276</v>
          </cell>
          <cell r="I3279">
            <v>2.3742492847973411E-2</v>
          </cell>
          <cell r="J3279">
            <v>2.3743189018229836E-2</v>
          </cell>
          <cell r="M3279">
            <v>2.5660608172108332E-2</v>
          </cell>
          <cell r="N3279">
            <v>2.5460304220687117E-2</v>
          </cell>
        </row>
        <row r="3280">
          <cell r="H3280">
            <v>3277</v>
          </cell>
          <cell r="I3280">
            <v>2.3743078532041842E-2</v>
          </cell>
          <cell r="J3280">
            <v>2.3743713008221437E-2</v>
          </cell>
          <cell r="M3280">
            <v>2.5661779540211437E-2</v>
          </cell>
          <cell r="N3280">
            <v>2.5460304220687117E-2</v>
          </cell>
        </row>
        <row r="3281">
          <cell r="H3281">
            <v>3278</v>
          </cell>
          <cell r="I3281">
            <v>2.3743664216110277E-2</v>
          </cell>
          <cell r="J3281">
            <v>2.3744236678512009E-2</v>
          </cell>
          <cell r="M3281">
            <v>2.5662950908358826E-2</v>
          </cell>
          <cell r="N3281">
            <v>2.5460304220727644E-2</v>
          </cell>
        </row>
        <row r="3282">
          <cell r="H3282">
            <v>3279</v>
          </cell>
          <cell r="I3282">
            <v>2.3744249900178711E-2</v>
          </cell>
          <cell r="J3282">
            <v>2.3744760029394033E-2</v>
          </cell>
          <cell r="M3282">
            <v>2.5664122276550502E-2</v>
          </cell>
          <cell r="N3282">
            <v>2.5460304220646587E-2</v>
          </cell>
        </row>
        <row r="3283">
          <cell r="H3283">
            <v>3280</v>
          </cell>
          <cell r="I3283">
            <v>2.3744835584247146E-2</v>
          </cell>
          <cell r="J3283">
            <v>2.3745283061159667E-2</v>
          </cell>
          <cell r="M3283">
            <v>2.5665293644624367E-2</v>
          </cell>
          <cell r="N3283">
            <v>2.5460304220687117E-2</v>
          </cell>
        </row>
        <row r="3284">
          <cell r="H3284">
            <v>3281</v>
          </cell>
          <cell r="I3284">
            <v>2.3745421268315581E-2</v>
          </cell>
          <cell r="J3284">
            <v>2.3745805774100699E-2</v>
          </cell>
          <cell r="M3284">
            <v>2.5666465012783031E-2</v>
          </cell>
          <cell r="N3284">
            <v>2.5460304220687117E-2</v>
          </cell>
        </row>
        <row r="3285">
          <cell r="H3285">
            <v>3282</v>
          </cell>
          <cell r="I3285">
            <v>2.3746006952384015E-2</v>
          </cell>
          <cell r="J3285">
            <v>2.3746328168508544E-2</v>
          </cell>
          <cell r="M3285">
            <v>2.566763638094546E-2</v>
          </cell>
          <cell r="N3285">
            <v>2.5460304220646587E-2</v>
          </cell>
        </row>
        <row r="3286">
          <cell r="H3286">
            <v>3283</v>
          </cell>
          <cell r="I3286">
            <v>2.374659263645245E-2</v>
          </cell>
          <cell r="J3286">
            <v>2.3746850244674305E-2</v>
          </cell>
          <cell r="M3286">
            <v>2.5668807749071123E-2</v>
          </cell>
          <cell r="N3286">
            <v>2.5460304220687117E-2</v>
          </cell>
        </row>
        <row r="3287">
          <cell r="H3287">
            <v>3284</v>
          </cell>
          <cell r="I3287">
            <v>2.3747178320520881E-2</v>
          </cell>
          <cell r="J3287">
            <v>2.3747372002888685E-2</v>
          </cell>
          <cell r="M3287">
            <v>2.5669979117160017E-2</v>
          </cell>
          <cell r="N3287">
            <v>2.5460304220687117E-2</v>
          </cell>
        </row>
        <row r="3288">
          <cell r="H3288">
            <v>3285</v>
          </cell>
          <cell r="I3288">
            <v>2.3747764004589316E-2</v>
          </cell>
          <cell r="J3288">
            <v>2.374789344344205E-2</v>
          </cell>
          <cell r="M3288">
            <v>2.5671150485374248E-2</v>
          </cell>
          <cell r="N3288">
            <v>2.5460304220687117E-2</v>
          </cell>
        </row>
        <row r="3289">
          <cell r="H3289">
            <v>3286</v>
          </cell>
          <cell r="I3289">
            <v>2.3748349688657751E-2</v>
          </cell>
          <cell r="J3289">
            <v>2.3748414566624413E-2</v>
          </cell>
          <cell r="M3289">
            <v>2.567232185347066E-2</v>
          </cell>
          <cell r="N3289">
            <v>2.5460304220687117E-2</v>
          </cell>
        </row>
        <row r="3290">
          <cell r="H3290">
            <v>3287</v>
          </cell>
          <cell r="I3290">
            <v>2.3748935372726186E-2</v>
          </cell>
          <cell r="J3290">
            <v>2.3748935372726186E-2</v>
          </cell>
          <cell r="M3290">
            <v>2.567349322161136E-2</v>
          </cell>
          <cell r="N3290">
            <v>2.5460304223159202E-2</v>
          </cell>
        </row>
        <row r="3291">
          <cell r="H3291">
            <v>3288</v>
          </cell>
          <cell r="I3291">
            <v>2.374982413163039E-2</v>
          </cell>
          <cell r="J3291">
            <v>2.3749922522214674E-2</v>
          </cell>
          <cell r="M3291">
            <v>2.6671174649742592E-2</v>
          </cell>
          <cell r="N3291">
            <v>2.6994682890866623E-2</v>
          </cell>
        </row>
        <row r="3292">
          <cell r="H3292">
            <v>3289</v>
          </cell>
          <cell r="I3292">
            <v>2.3750712890534594E-2</v>
          </cell>
          <cell r="J3292">
            <v>2.3750909071429831E-2</v>
          </cell>
          <cell r="M3292">
            <v>2.6672952167520865E-2</v>
          </cell>
          <cell r="N3292">
            <v>2.6994682890866623E-2</v>
          </cell>
        </row>
        <row r="3293">
          <cell r="H3293">
            <v>3290</v>
          </cell>
          <cell r="I3293">
            <v>2.3751601649438802E-2</v>
          </cell>
          <cell r="J3293">
            <v>2.3751895020919019E-2</v>
          </cell>
          <cell r="M3293">
            <v>2.6674729685429367E-2</v>
          </cell>
          <cell r="N3293">
            <v>2.6994682890866623E-2</v>
          </cell>
        </row>
        <row r="3294">
          <cell r="H3294">
            <v>3291</v>
          </cell>
          <cell r="I3294">
            <v>2.3752490408343006E-2</v>
          </cell>
          <cell r="J3294">
            <v>2.3752880371228927E-2</v>
          </cell>
          <cell r="M3294">
            <v>2.6676507203184423E-2</v>
          </cell>
          <cell r="N3294">
            <v>2.6994682890826096E-2</v>
          </cell>
        </row>
        <row r="3295">
          <cell r="H3295">
            <v>3292</v>
          </cell>
          <cell r="I3295">
            <v>2.3753379167247211E-2</v>
          </cell>
          <cell r="J3295">
            <v>2.3753865122905612E-2</v>
          </cell>
          <cell r="M3295">
            <v>2.6678284720988661E-2</v>
          </cell>
          <cell r="N3295">
            <v>2.6994682890866623E-2</v>
          </cell>
        </row>
        <row r="3296">
          <cell r="H3296">
            <v>3293</v>
          </cell>
          <cell r="I3296">
            <v>2.3754267926151415E-2</v>
          </cell>
          <cell r="J3296">
            <v>2.3754849276494419E-2</v>
          </cell>
          <cell r="M3296">
            <v>2.6680062238761033E-2</v>
          </cell>
          <cell r="N3296">
            <v>2.6994682890866623E-2</v>
          </cell>
        </row>
        <row r="3297">
          <cell r="H3297">
            <v>3294</v>
          </cell>
          <cell r="I3297">
            <v>2.3755156685055619E-2</v>
          </cell>
          <cell r="J3297">
            <v>2.3755832832540083E-2</v>
          </cell>
          <cell r="M3297">
            <v>2.668183975658258E-2</v>
          </cell>
          <cell r="N3297">
            <v>2.6994682890907146E-2</v>
          </cell>
        </row>
        <row r="3298">
          <cell r="H3298">
            <v>3295</v>
          </cell>
          <cell r="I3298">
            <v>2.3756045443959827E-2</v>
          </cell>
          <cell r="J3298">
            <v>2.3756815791586602E-2</v>
          </cell>
          <cell r="M3298">
            <v>2.6683617274412787E-2</v>
          </cell>
          <cell r="N3298">
            <v>2.6994682890826096E-2</v>
          </cell>
        </row>
        <row r="3299">
          <cell r="H3299">
            <v>3296</v>
          </cell>
          <cell r="I3299">
            <v>2.3756934202864032E-2</v>
          </cell>
          <cell r="J3299">
            <v>2.3757798154177397E-2</v>
          </cell>
          <cell r="M3299">
            <v>2.6685394792251654E-2</v>
          </cell>
          <cell r="N3299">
            <v>2.6994682890826096E-2</v>
          </cell>
        </row>
        <row r="3300">
          <cell r="H3300">
            <v>3297</v>
          </cell>
          <cell r="I3300">
            <v>2.3757822961768236E-2</v>
          </cell>
          <cell r="J3300">
            <v>2.3758779920855188E-2</v>
          </cell>
          <cell r="M3300">
            <v>2.6687172310018121E-2</v>
          </cell>
          <cell r="N3300">
            <v>2.6994682890866623E-2</v>
          </cell>
        </row>
        <row r="3301">
          <cell r="H3301">
            <v>3298</v>
          </cell>
          <cell r="I3301">
            <v>2.375871172067244E-2</v>
          </cell>
          <cell r="J3301">
            <v>2.3759761092162043E-2</v>
          </cell>
          <cell r="M3301">
            <v>2.668894982783377E-2</v>
          </cell>
          <cell r="N3301">
            <v>2.6994682890866623E-2</v>
          </cell>
        </row>
        <row r="3302">
          <cell r="H3302">
            <v>3299</v>
          </cell>
          <cell r="I3302">
            <v>2.3759600479576648E-2</v>
          </cell>
          <cell r="J3302">
            <v>2.3760741668639382E-2</v>
          </cell>
          <cell r="M3302">
            <v>2.6690727345658083E-2</v>
          </cell>
          <cell r="N3302">
            <v>2.6994682890907146E-2</v>
          </cell>
        </row>
        <row r="3303">
          <cell r="H3303">
            <v>3300</v>
          </cell>
          <cell r="I3303">
            <v>2.3760489238480852E-2</v>
          </cell>
          <cell r="J3303">
            <v>2.3761721650827922E-2</v>
          </cell>
          <cell r="M3303">
            <v>2.6692504863450515E-2</v>
          </cell>
          <cell r="N3303">
            <v>2.6994682890826096E-2</v>
          </cell>
        </row>
        <row r="3304">
          <cell r="H3304">
            <v>3301</v>
          </cell>
          <cell r="I3304">
            <v>2.3761377997385057E-2</v>
          </cell>
          <cell r="J3304">
            <v>2.3762701039267798E-2</v>
          </cell>
          <cell r="M3304">
            <v>2.6694282381292133E-2</v>
          </cell>
          <cell r="N3304">
            <v>2.6994682890866623E-2</v>
          </cell>
        </row>
        <row r="3305">
          <cell r="H3305">
            <v>3302</v>
          </cell>
          <cell r="I3305">
            <v>2.3762266756289261E-2</v>
          </cell>
          <cell r="J3305">
            <v>2.3763679834498456E-2</v>
          </cell>
          <cell r="M3305">
            <v>2.6696059899020835E-2</v>
          </cell>
          <cell r="N3305">
            <v>2.6994682890907146E-2</v>
          </cell>
        </row>
        <row r="3306">
          <cell r="H3306">
            <v>3303</v>
          </cell>
          <cell r="I3306">
            <v>2.3763155515193465E-2</v>
          </cell>
          <cell r="J3306">
            <v>2.3764658037058649E-2</v>
          </cell>
          <cell r="M3306">
            <v>2.6697837416920292E-2</v>
          </cell>
          <cell r="N3306">
            <v>2.6994682890826096E-2</v>
          </cell>
        </row>
        <row r="3307">
          <cell r="H3307">
            <v>3304</v>
          </cell>
          <cell r="I3307">
            <v>2.3764044274097673E-2</v>
          </cell>
          <cell r="J3307">
            <v>2.3765635647486568E-2</v>
          </cell>
          <cell r="M3307">
            <v>2.6699614934706829E-2</v>
          </cell>
          <cell r="N3307">
            <v>2.6994682890866623E-2</v>
          </cell>
        </row>
        <row r="3308">
          <cell r="H3308">
            <v>3305</v>
          </cell>
          <cell r="I3308">
            <v>2.3764933033001878E-2</v>
          </cell>
          <cell r="J3308">
            <v>2.3766612666319645E-2</v>
          </cell>
          <cell r="M3308">
            <v>2.6701392452461496E-2</v>
          </cell>
          <cell r="N3308">
            <v>2.6994682890826096E-2</v>
          </cell>
        </row>
        <row r="3309">
          <cell r="H3309">
            <v>3306</v>
          </cell>
          <cell r="I3309">
            <v>2.3765821791906082E-2</v>
          </cell>
          <cell r="J3309">
            <v>2.3767589094094762E-2</v>
          </cell>
          <cell r="M3309">
            <v>2.6703169970346399E-2</v>
          </cell>
          <cell r="N3309">
            <v>2.6994682890866623E-2</v>
          </cell>
        </row>
        <row r="3310">
          <cell r="H3310">
            <v>3307</v>
          </cell>
          <cell r="I3310">
            <v>2.3766710550810286E-2</v>
          </cell>
          <cell r="J3310">
            <v>2.3768564931348095E-2</v>
          </cell>
          <cell r="M3310">
            <v>2.6704947488118379E-2</v>
          </cell>
          <cell r="N3310">
            <v>2.6994682890866623E-2</v>
          </cell>
        </row>
        <row r="3311">
          <cell r="H3311">
            <v>3308</v>
          </cell>
          <cell r="I3311">
            <v>2.3767599309714491E-2</v>
          </cell>
          <cell r="J3311">
            <v>2.3769540178615194E-2</v>
          </cell>
          <cell r="M3311">
            <v>2.6706725005899015E-2</v>
          </cell>
          <cell r="N3311">
            <v>2.6994682890907146E-2</v>
          </cell>
        </row>
        <row r="3312">
          <cell r="H3312">
            <v>3309</v>
          </cell>
          <cell r="I3312">
            <v>2.3768488068618698E-2</v>
          </cell>
          <cell r="J3312">
            <v>2.3770514836430914E-2</v>
          </cell>
          <cell r="M3312">
            <v>2.670850252372883E-2</v>
          </cell>
          <cell r="N3312">
            <v>2.6994682890826096E-2</v>
          </cell>
        </row>
        <row r="3313">
          <cell r="H3313">
            <v>3310</v>
          </cell>
          <cell r="I3313">
            <v>2.3769376827522903E-2</v>
          </cell>
          <cell r="J3313">
            <v>2.377148890532953E-2</v>
          </cell>
          <cell r="M3313">
            <v>2.6710280041526781E-2</v>
          </cell>
          <cell r="N3313">
            <v>2.6994682890866623E-2</v>
          </cell>
        </row>
        <row r="3314">
          <cell r="H3314">
            <v>3311</v>
          </cell>
          <cell r="I3314">
            <v>2.3770265586427107E-2</v>
          </cell>
          <cell r="J3314">
            <v>2.3772462385844639E-2</v>
          </cell>
          <cell r="M3314">
            <v>2.6712057559373909E-2</v>
          </cell>
          <cell r="N3314">
            <v>2.6994682890866623E-2</v>
          </cell>
        </row>
        <row r="3315">
          <cell r="H3315">
            <v>3312</v>
          </cell>
          <cell r="I3315">
            <v>2.3771154345331311E-2</v>
          </cell>
          <cell r="J3315">
            <v>2.3773435278509204E-2</v>
          </cell>
          <cell r="M3315">
            <v>2.6713835077108117E-2</v>
          </cell>
          <cell r="N3315">
            <v>2.6994682890866623E-2</v>
          </cell>
        </row>
        <row r="3316">
          <cell r="H3316">
            <v>3313</v>
          </cell>
          <cell r="I3316">
            <v>2.3772043104235519E-2</v>
          </cell>
          <cell r="J3316">
            <v>2.3774407583855513E-2</v>
          </cell>
          <cell r="M3316">
            <v>2.6715612594972564E-2</v>
          </cell>
          <cell r="N3316">
            <v>2.6994682890826096E-2</v>
          </cell>
        </row>
        <row r="3317">
          <cell r="H3317">
            <v>3314</v>
          </cell>
          <cell r="I3317">
            <v>2.3772931863139724E-2</v>
          </cell>
          <cell r="J3317">
            <v>2.3775379302415276E-2</v>
          </cell>
          <cell r="M3317">
            <v>2.6717390112805137E-2</v>
          </cell>
          <cell r="N3317">
            <v>2.6994682890907146E-2</v>
          </cell>
        </row>
        <row r="3318">
          <cell r="H3318">
            <v>3315</v>
          </cell>
          <cell r="I3318">
            <v>2.3773820622043928E-2</v>
          </cell>
          <cell r="J3318">
            <v>2.377635043471947E-2</v>
          </cell>
          <cell r="M3318">
            <v>2.6719167630565314E-2</v>
          </cell>
          <cell r="N3318">
            <v>2.6994682890826096E-2</v>
          </cell>
        </row>
        <row r="3319">
          <cell r="H3319">
            <v>3316</v>
          </cell>
          <cell r="I3319">
            <v>2.3774709380948132E-2</v>
          </cell>
          <cell r="J3319">
            <v>2.3777320981298533E-2</v>
          </cell>
          <cell r="M3319">
            <v>2.6720945148415203E-2</v>
          </cell>
          <cell r="N3319">
            <v>2.6994682890866623E-2</v>
          </cell>
        </row>
        <row r="3320">
          <cell r="H3320">
            <v>3317</v>
          </cell>
          <cell r="I3320">
            <v>2.3775598139852337E-2</v>
          </cell>
          <cell r="J3320">
            <v>2.3778290942682176E-2</v>
          </cell>
          <cell r="M3320">
            <v>2.6722722666192692E-2</v>
          </cell>
          <cell r="N3320">
            <v>2.6994682890826096E-2</v>
          </cell>
        </row>
        <row r="3321">
          <cell r="H3321">
            <v>3318</v>
          </cell>
          <cell r="I3321">
            <v>2.3776486898756544E-2</v>
          </cell>
          <cell r="J3321">
            <v>2.3779260319399531E-2</v>
          </cell>
          <cell r="M3321">
            <v>2.6724500184019364E-2</v>
          </cell>
          <cell r="N3321">
            <v>2.6994682890866623E-2</v>
          </cell>
        </row>
        <row r="3322">
          <cell r="H3322">
            <v>3319</v>
          </cell>
          <cell r="I3322">
            <v>2.3777375657660749E-2</v>
          </cell>
          <cell r="J3322">
            <v>2.3780229111979065E-2</v>
          </cell>
          <cell r="M3322">
            <v>2.6726277701773646E-2</v>
          </cell>
          <cell r="N3322">
            <v>2.6994682890866623E-2</v>
          </cell>
        </row>
        <row r="3323">
          <cell r="H3323">
            <v>3320</v>
          </cell>
          <cell r="I3323">
            <v>2.3778264416564953E-2</v>
          </cell>
          <cell r="J3323">
            <v>2.3781197320948601E-2</v>
          </cell>
          <cell r="M3323">
            <v>2.6728055219617627E-2</v>
          </cell>
          <cell r="N3323">
            <v>2.6994682890866623E-2</v>
          </cell>
        </row>
        <row r="3324">
          <cell r="H3324">
            <v>3321</v>
          </cell>
          <cell r="I3324">
            <v>2.3779153175469157E-2</v>
          </cell>
          <cell r="J3324">
            <v>2.3782164946835344E-2</v>
          </cell>
          <cell r="M3324">
            <v>2.6729832737470274E-2</v>
          </cell>
          <cell r="N3324">
            <v>2.6994682890826096E-2</v>
          </cell>
        </row>
        <row r="3325">
          <cell r="H3325">
            <v>3322</v>
          </cell>
          <cell r="I3325">
            <v>2.3780041934373362E-2</v>
          </cell>
          <cell r="J3325">
            <v>2.3783131990165896E-2</v>
          </cell>
          <cell r="M3325">
            <v>2.6731610255250518E-2</v>
          </cell>
          <cell r="N3325">
            <v>2.6994682890907146E-2</v>
          </cell>
        </row>
        <row r="3326">
          <cell r="H3326">
            <v>3323</v>
          </cell>
          <cell r="I3326">
            <v>2.378093069327757E-2</v>
          </cell>
          <cell r="J3326">
            <v>2.3784098451466135E-2</v>
          </cell>
          <cell r="M3326">
            <v>2.6733387773039421E-2</v>
          </cell>
          <cell r="N3326">
            <v>2.6994682890866623E-2</v>
          </cell>
        </row>
        <row r="3327">
          <cell r="H3327">
            <v>3324</v>
          </cell>
          <cell r="I3327">
            <v>2.3781819452181774E-2</v>
          </cell>
          <cell r="J3327">
            <v>2.3785064331261381E-2</v>
          </cell>
          <cell r="M3327">
            <v>2.6735165290877508E-2</v>
          </cell>
          <cell r="N3327">
            <v>2.6994682890866623E-2</v>
          </cell>
        </row>
        <row r="3328">
          <cell r="H3328">
            <v>3325</v>
          </cell>
          <cell r="I3328">
            <v>2.3782708211085978E-2</v>
          </cell>
          <cell r="J3328">
            <v>2.3786029630076283E-2</v>
          </cell>
          <cell r="M3328">
            <v>2.6736942808643197E-2</v>
          </cell>
          <cell r="N3328">
            <v>2.6994682890826096E-2</v>
          </cell>
        </row>
        <row r="3329">
          <cell r="H3329">
            <v>3326</v>
          </cell>
          <cell r="I3329">
            <v>2.3783596969990183E-2</v>
          </cell>
          <cell r="J3329">
            <v>2.3786994348434922E-2</v>
          </cell>
          <cell r="M3329">
            <v>2.6738720326458069E-2</v>
          </cell>
          <cell r="N3329">
            <v>2.6994682890907146E-2</v>
          </cell>
        </row>
        <row r="3330">
          <cell r="H3330">
            <v>3327</v>
          </cell>
          <cell r="I3330">
            <v>2.378448572889439E-2</v>
          </cell>
          <cell r="J3330">
            <v>2.3787958486860647E-2</v>
          </cell>
          <cell r="M3330">
            <v>2.6740497844281598E-2</v>
          </cell>
          <cell r="N3330">
            <v>2.6994682890826096E-2</v>
          </cell>
        </row>
        <row r="3331">
          <cell r="H3331">
            <v>3328</v>
          </cell>
          <cell r="I3331">
            <v>2.3785374487798595E-2</v>
          </cell>
          <cell r="J3331">
            <v>2.3788922045876286E-2</v>
          </cell>
          <cell r="M3331">
            <v>2.6742275362113779E-2</v>
          </cell>
          <cell r="N3331">
            <v>2.6994682890907146E-2</v>
          </cell>
        </row>
        <row r="3332">
          <cell r="H3332">
            <v>3329</v>
          </cell>
          <cell r="I3332">
            <v>2.3786263246702799E-2</v>
          </cell>
          <cell r="J3332">
            <v>2.3789885026003935E-2</v>
          </cell>
          <cell r="M3332">
            <v>2.6744052879873571E-2</v>
          </cell>
          <cell r="N3332">
            <v>2.6994682890826096E-2</v>
          </cell>
        </row>
        <row r="3333">
          <cell r="H3333">
            <v>3330</v>
          </cell>
          <cell r="I3333">
            <v>2.3787152005607003E-2</v>
          </cell>
          <cell r="J3333">
            <v>2.3790847427765157E-2</v>
          </cell>
          <cell r="M3333">
            <v>2.6745830397682541E-2</v>
          </cell>
          <cell r="N3333">
            <v>2.6994682890866623E-2</v>
          </cell>
        </row>
        <row r="3334">
          <cell r="H3334">
            <v>3331</v>
          </cell>
          <cell r="I3334">
            <v>2.3788040764511208E-2</v>
          </cell>
          <cell r="J3334">
            <v>2.3791809251680826E-2</v>
          </cell>
          <cell r="M3334">
            <v>2.6747607915540695E-2</v>
          </cell>
          <cell r="N3334">
            <v>2.6994682890866623E-2</v>
          </cell>
        </row>
        <row r="3335">
          <cell r="H3335">
            <v>3332</v>
          </cell>
          <cell r="I3335">
            <v>2.3788929523415416E-2</v>
          </cell>
          <cell r="J3335">
            <v>2.3792770498271214E-2</v>
          </cell>
          <cell r="M3335">
            <v>2.6749385433326452E-2</v>
          </cell>
          <cell r="N3335">
            <v>2.6994682890866623E-2</v>
          </cell>
        </row>
        <row r="3336">
          <cell r="H3336">
            <v>3333</v>
          </cell>
          <cell r="I3336">
            <v>2.378981828231962E-2</v>
          </cell>
          <cell r="J3336">
            <v>2.3793731168055967E-2</v>
          </cell>
          <cell r="M3336">
            <v>2.6751162951120865E-2</v>
          </cell>
          <cell r="N3336">
            <v>2.6994682890826096E-2</v>
          </cell>
        </row>
        <row r="3337">
          <cell r="H3337">
            <v>3334</v>
          </cell>
          <cell r="I3337">
            <v>2.3790707041223824E-2</v>
          </cell>
          <cell r="J3337">
            <v>2.3794691261554118E-2</v>
          </cell>
          <cell r="M3337">
            <v>2.6752940468964464E-2</v>
          </cell>
          <cell r="N3337">
            <v>2.6994682890907146E-2</v>
          </cell>
        </row>
        <row r="3338">
          <cell r="H3338">
            <v>3335</v>
          </cell>
          <cell r="I3338">
            <v>2.3791595800128029E-2</v>
          </cell>
          <cell r="J3338">
            <v>2.3795650779284038E-2</v>
          </cell>
          <cell r="M3338">
            <v>2.675471798669514E-2</v>
          </cell>
          <cell r="N3338">
            <v>2.6994682890826096E-2</v>
          </cell>
        </row>
        <row r="3339">
          <cell r="H3339">
            <v>3336</v>
          </cell>
          <cell r="I3339">
            <v>2.3792484559032233E-2</v>
          </cell>
          <cell r="J3339">
            <v>2.3796609721763517E-2</v>
          </cell>
          <cell r="M3339">
            <v>2.6756495504596571E-2</v>
          </cell>
          <cell r="N3339">
            <v>2.6994682890866623E-2</v>
          </cell>
        </row>
        <row r="3340">
          <cell r="H3340">
            <v>3337</v>
          </cell>
          <cell r="I3340">
            <v>2.3793373317936441E-2</v>
          </cell>
          <cell r="J3340">
            <v>2.3797568089509741E-2</v>
          </cell>
          <cell r="M3340">
            <v>2.6758273022385089E-2</v>
          </cell>
          <cell r="N3340">
            <v>2.6994682890907146E-2</v>
          </cell>
        </row>
        <row r="3341">
          <cell r="H3341">
            <v>3338</v>
          </cell>
          <cell r="I3341">
            <v>2.3794262076840645E-2</v>
          </cell>
          <cell r="J3341">
            <v>2.3798525883039191E-2</v>
          </cell>
          <cell r="M3341">
            <v>2.676005054014173E-2</v>
          </cell>
          <cell r="N3341">
            <v>2.6994682890826096E-2</v>
          </cell>
        </row>
        <row r="3342">
          <cell r="H3342">
            <v>3339</v>
          </cell>
          <cell r="I3342">
            <v>2.3795150835744849E-2</v>
          </cell>
          <cell r="J3342">
            <v>2.3799483102867836E-2</v>
          </cell>
          <cell r="M3342">
            <v>2.6761828057988081E-2</v>
          </cell>
          <cell r="N3342">
            <v>2.6994682890907146E-2</v>
          </cell>
        </row>
        <row r="3343">
          <cell r="H3343">
            <v>3340</v>
          </cell>
          <cell r="I3343">
            <v>2.3796039594649054E-2</v>
          </cell>
          <cell r="J3343">
            <v>2.3800439749510949E-2</v>
          </cell>
          <cell r="M3343">
            <v>2.6763605575762042E-2</v>
          </cell>
          <cell r="N3343">
            <v>2.6994682890866623E-2</v>
          </cell>
        </row>
        <row r="3344">
          <cell r="H3344">
            <v>3341</v>
          </cell>
          <cell r="I3344">
            <v>2.3796928353553261E-2</v>
          </cell>
          <cell r="J3344">
            <v>2.3801395823483212E-2</v>
          </cell>
          <cell r="M3344">
            <v>2.6765383093625701E-2</v>
          </cell>
          <cell r="N3344">
            <v>2.6994682890826096E-2</v>
          </cell>
        </row>
        <row r="3345">
          <cell r="H3345">
            <v>3342</v>
          </cell>
          <cell r="I3345">
            <v>2.3797817112457466E-2</v>
          </cell>
          <cell r="J3345">
            <v>2.3802351325298701E-2</v>
          </cell>
          <cell r="M3345">
            <v>2.6767160611376444E-2</v>
          </cell>
          <cell r="N3345">
            <v>2.6994682890866623E-2</v>
          </cell>
        </row>
        <row r="3346">
          <cell r="H3346">
            <v>3343</v>
          </cell>
          <cell r="I3346">
            <v>2.379870587136167E-2</v>
          </cell>
          <cell r="J3346">
            <v>2.3803306255470877E-2</v>
          </cell>
          <cell r="M3346">
            <v>2.6768938129257427E-2</v>
          </cell>
          <cell r="N3346">
            <v>2.6994682890907146E-2</v>
          </cell>
        </row>
        <row r="3347">
          <cell r="H3347">
            <v>3344</v>
          </cell>
          <cell r="I3347">
            <v>2.3799594630265875E-2</v>
          </cell>
          <cell r="J3347">
            <v>2.3804260614512553E-2</v>
          </cell>
          <cell r="M3347">
            <v>2.6770715646984956E-2</v>
          </cell>
          <cell r="N3347">
            <v>2.6994682890826096E-2</v>
          </cell>
        </row>
        <row r="3348">
          <cell r="H3348">
            <v>3345</v>
          </cell>
          <cell r="I3348">
            <v>2.3800483389170079E-2</v>
          </cell>
          <cell r="J3348">
            <v>2.3805214402935978E-2</v>
          </cell>
          <cell r="M3348">
            <v>2.6772493164842721E-2</v>
          </cell>
          <cell r="N3348">
            <v>2.6994682890866623E-2</v>
          </cell>
        </row>
        <row r="3349">
          <cell r="H3349">
            <v>3346</v>
          </cell>
          <cell r="I3349">
            <v>2.3801372148074287E-2</v>
          </cell>
          <cell r="J3349">
            <v>2.3806167621252771E-2</v>
          </cell>
          <cell r="M3349">
            <v>2.6774270682668612E-2</v>
          </cell>
          <cell r="N3349">
            <v>2.6994682890947676E-2</v>
          </cell>
        </row>
        <row r="3350">
          <cell r="H3350">
            <v>3347</v>
          </cell>
          <cell r="I3350">
            <v>2.3802260906978491E-2</v>
          </cell>
          <cell r="J3350">
            <v>2.3807120269973881E-2</v>
          </cell>
          <cell r="M3350">
            <v>2.6776048200422113E-2</v>
          </cell>
          <cell r="N3350">
            <v>2.6994682890826096E-2</v>
          </cell>
        </row>
        <row r="3351">
          <cell r="H3351">
            <v>3348</v>
          </cell>
          <cell r="I3351">
            <v>2.3803149665882695E-2</v>
          </cell>
          <cell r="J3351">
            <v>2.380807234960975E-2</v>
          </cell>
          <cell r="M3351">
            <v>2.6777825718265317E-2</v>
          </cell>
          <cell r="N3351">
            <v>2.6994682890866623E-2</v>
          </cell>
        </row>
        <row r="3352">
          <cell r="H3352">
            <v>3349</v>
          </cell>
          <cell r="I3352">
            <v>2.38040384247869E-2</v>
          </cell>
          <cell r="J3352">
            <v>2.3809023860670134E-2</v>
          </cell>
          <cell r="M3352">
            <v>2.6779603236076657E-2</v>
          </cell>
          <cell r="N3352">
            <v>2.6994682890826096E-2</v>
          </cell>
        </row>
        <row r="3353">
          <cell r="H3353">
            <v>3350</v>
          </cell>
          <cell r="I3353">
            <v>2.3804927183691104E-2</v>
          </cell>
          <cell r="J3353">
            <v>2.3809974803664233E-2</v>
          </cell>
          <cell r="M3353">
            <v>2.6781380753815601E-2</v>
          </cell>
          <cell r="N3353">
            <v>2.6994682890907146E-2</v>
          </cell>
        </row>
        <row r="3354">
          <cell r="H3354">
            <v>3351</v>
          </cell>
          <cell r="I3354">
            <v>2.3805815942595312E-2</v>
          </cell>
          <cell r="J3354">
            <v>2.3810925179100589E-2</v>
          </cell>
          <cell r="M3354">
            <v>2.67831582717253E-2</v>
          </cell>
          <cell r="N3354">
            <v>2.6994682890866623E-2</v>
          </cell>
        </row>
        <row r="3355">
          <cell r="H3355">
            <v>3352</v>
          </cell>
          <cell r="I3355">
            <v>2.3806704701499516E-2</v>
          </cell>
          <cell r="J3355">
            <v>2.3811874987487148E-2</v>
          </cell>
          <cell r="M3355">
            <v>2.6784935789481556E-2</v>
          </cell>
          <cell r="N3355">
            <v>2.6994682890866623E-2</v>
          </cell>
        </row>
        <row r="3356">
          <cell r="H3356">
            <v>3353</v>
          </cell>
          <cell r="I3356">
            <v>2.3807593460403721E-2</v>
          </cell>
          <cell r="J3356">
            <v>2.3812824229331269E-2</v>
          </cell>
          <cell r="M3356">
            <v>2.6786713307327518E-2</v>
          </cell>
          <cell r="N3356">
            <v>2.6994682890785573E-2</v>
          </cell>
        </row>
        <row r="3357">
          <cell r="H3357">
            <v>3354</v>
          </cell>
          <cell r="I3357">
            <v>2.3808482219307925E-2</v>
          </cell>
          <cell r="J3357">
            <v>2.3813772905139721E-2</v>
          </cell>
          <cell r="M3357">
            <v>2.678849082506056E-2</v>
          </cell>
          <cell r="N3357">
            <v>2.6994682890907146E-2</v>
          </cell>
        </row>
        <row r="3358">
          <cell r="H3358">
            <v>3355</v>
          </cell>
          <cell r="I3358">
            <v>2.3809370978212133E-2</v>
          </cell>
          <cell r="J3358">
            <v>2.3814721015418622E-2</v>
          </cell>
          <cell r="M3358">
            <v>2.6790268342964361E-2</v>
          </cell>
          <cell r="N3358">
            <v>2.6994682890866623E-2</v>
          </cell>
        </row>
        <row r="3359">
          <cell r="H3359">
            <v>3356</v>
          </cell>
          <cell r="I3359">
            <v>2.3810259737116337E-2</v>
          </cell>
          <cell r="J3359">
            <v>2.3815668560673527E-2</v>
          </cell>
          <cell r="M3359">
            <v>2.6792045860674189E-2</v>
          </cell>
          <cell r="N3359">
            <v>2.6994682890866623E-2</v>
          </cell>
        </row>
        <row r="3360">
          <cell r="H3360">
            <v>3357</v>
          </cell>
          <cell r="I3360">
            <v>2.3811148496020541E-2</v>
          </cell>
          <cell r="J3360">
            <v>2.3816615541409354E-2</v>
          </cell>
          <cell r="M3360">
            <v>2.6793823378554779E-2</v>
          </cell>
          <cell r="N3360">
            <v>2.6994682890826096E-2</v>
          </cell>
        </row>
        <row r="3361">
          <cell r="H3361">
            <v>3358</v>
          </cell>
          <cell r="I3361">
            <v>2.3812037254924746E-2</v>
          </cell>
          <cell r="J3361">
            <v>2.3817561958130454E-2</v>
          </cell>
          <cell r="M3361">
            <v>2.6795600896362969E-2</v>
          </cell>
          <cell r="N3361">
            <v>2.6994682890866623E-2</v>
          </cell>
        </row>
        <row r="3362">
          <cell r="H3362">
            <v>3359</v>
          </cell>
          <cell r="I3362">
            <v>2.381292601382895E-2</v>
          </cell>
          <cell r="J3362">
            <v>2.381850781134056E-2</v>
          </cell>
          <cell r="M3362">
            <v>2.6797378414098766E-2</v>
          </cell>
          <cell r="N3362">
            <v>2.6994682890866623E-2</v>
          </cell>
        </row>
        <row r="3363">
          <cell r="H3363">
            <v>3360</v>
          </cell>
          <cell r="I3363">
            <v>2.3813814772733158E-2</v>
          </cell>
          <cell r="J3363">
            <v>2.3819453101542789E-2</v>
          </cell>
          <cell r="M3363">
            <v>2.6799155932005322E-2</v>
          </cell>
          <cell r="N3363">
            <v>2.6994682890826096E-2</v>
          </cell>
        </row>
        <row r="3364">
          <cell r="H3364">
            <v>3361</v>
          </cell>
          <cell r="I3364">
            <v>2.3814703531637362E-2</v>
          </cell>
          <cell r="J3364">
            <v>2.3820397829239694E-2</v>
          </cell>
          <cell r="M3364">
            <v>2.6800933449758434E-2</v>
          </cell>
          <cell r="N3364">
            <v>2.6994682890826096E-2</v>
          </cell>
        </row>
        <row r="3365">
          <cell r="H3365">
            <v>3362</v>
          </cell>
          <cell r="I3365">
            <v>2.3815592290541567E-2</v>
          </cell>
          <cell r="J3365">
            <v>2.3821341994933232E-2</v>
          </cell>
          <cell r="M3365">
            <v>2.680271096760125E-2</v>
          </cell>
          <cell r="N3365">
            <v>2.6994682890907146E-2</v>
          </cell>
        </row>
        <row r="3366">
          <cell r="H3366">
            <v>3363</v>
          </cell>
          <cell r="I3366">
            <v>2.3816481049445771E-2</v>
          </cell>
          <cell r="J3366">
            <v>2.3822285599124707E-2</v>
          </cell>
          <cell r="M3366">
            <v>2.6804488485371671E-2</v>
          </cell>
          <cell r="N3366">
            <v>2.6994682890866623E-2</v>
          </cell>
        </row>
        <row r="3367">
          <cell r="H3367">
            <v>3364</v>
          </cell>
          <cell r="I3367">
            <v>2.3817369808349975E-2</v>
          </cell>
          <cell r="J3367">
            <v>2.3823228642314873E-2</v>
          </cell>
          <cell r="M3367">
            <v>2.6806266003150749E-2</v>
          </cell>
          <cell r="N3367">
            <v>2.6994682890826096E-2</v>
          </cell>
        </row>
        <row r="3368">
          <cell r="H3368">
            <v>3365</v>
          </cell>
          <cell r="I3368">
            <v>2.3818258567254183E-2</v>
          </cell>
          <cell r="J3368">
            <v>2.3824171125003884E-2</v>
          </cell>
          <cell r="M3368">
            <v>2.6808043521019537E-2</v>
          </cell>
          <cell r="N3368">
            <v>2.6994682890826096E-2</v>
          </cell>
        </row>
        <row r="3369">
          <cell r="H3369">
            <v>3366</v>
          </cell>
          <cell r="I3369">
            <v>2.3819147326158387E-2</v>
          </cell>
          <cell r="J3369">
            <v>2.3825113047691325E-2</v>
          </cell>
          <cell r="M3369">
            <v>2.6809821038815927E-2</v>
          </cell>
          <cell r="N3369">
            <v>2.6994682890907146E-2</v>
          </cell>
        </row>
        <row r="3370">
          <cell r="H3370">
            <v>3367</v>
          </cell>
          <cell r="I3370">
            <v>2.3820036085062592E-2</v>
          </cell>
          <cell r="J3370">
            <v>2.3826054410876096E-2</v>
          </cell>
          <cell r="M3370">
            <v>2.6811598556620977E-2</v>
          </cell>
          <cell r="N3370">
            <v>2.6994682890785573E-2</v>
          </cell>
        </row>
        <row r="3371">
          <cell r="H3371">
            <v>3368</v>
          </cell>
          <cell r="I3371">
            <v>2.3820924843966796E-2</v>
          </cell>
          <cell r="J3371">
            <v>2.3826995215056618E-2</v>
          </cell>
          <cell r="M3371">
            <v>2.6813376074394154E-2</v>
          </cell>
          <cell r="N3371">
            <v>2.6994682890866623E-2</v>
          </cell>
        </row>
        <row r="3372">
          <cell r="H3372">
            <v>3369</v>
          </cell>
          <cell r="I3372">
            <v>2.3821813602871004E-2</v>
          </cell>
          <cell r="J3372">
            <v>2.3827935460730639E-2</v>
          </cell>
          <cell r="M3372">
            <v>2.6815153592216517E-2</v>
          </cell>
          <cell r="N3372">
            <v>2.6994682890826096E-2</v>
          </cell>
        </row>
        <row r="3373">
          <cell r="H3373">
            <v>3370</v>
          </cell>
          <cell r="I3373">
            <v>2.3822702361775208E-2</v>
          </cell>
          <cell r="J3373">
            <v>2.3828875148395361E-2</v>
          </cell>
          <cell r="M3373">
            <v>2.6816931110047529E-2</v>
          </cell>
          <cell r="N3373">
            <v>2.6994682890866623E-2</v>
          </cell>
        </row>
        <row r="3374">
          <cell r="H3374">
            <v>3371</v>
          </cell>
          <cell r="I3374">
            <v>2.3823591120679413E-2</v>
          </cell>
          <cell r="J3374">
            <v>2.3829814278547374E-2</v>
          </cell>
          <cell r="M3374">
            <v>2.6818708627846674E-2</v>
          </cell>
          <cell r="N3374">
            <v>2.6994682890826096E-2</v>
          </cell>
        </row>
        <row r="3375">
          <cell r="H3375">
            <v>3372</v>
          </cell>
          <cell r="I3375">
            <v>2.3824479879583617E-2</v>
          </cell>
          <cell r="J3375">
            <v>2.3830752851682718E-2</v>
          </cell>
          <cell r="M3375">
            <v>2.6820486145654479E-2</v>
          </cell>
          <cell r="N3375">
            <v>2.6994682890947676E-2</v>
          </cell>
        </row>
        <row r="3376">
          <cell r="H3376">
            <v>3373</v>
          </cell>
          <cell r="I3376">
            <v>2.3825368638487821E-2</v>
          </cell>
          <cell r="J3376">
            <v>2.383169086829675E-2</v>
          </cell>
          <cell r="M3376">
            <v>2.6822263663511467E-2</v>
          </cell>
          <cell r="N3376">
            <v>2.6994682890785573E-2</v>
          </cell>
        </row>
        <row r="3377">
          <cell r="H3377">
            <v>3374</v>
          </cell>
          <cell r="I3377">
            <v>2.3826257397392029E-2</v>
          </cell>
          <cell r="J3377">
            <v>2.3832628328884355E-2</v>
          </cell>
          <cell r="M3377">
            <v>2.6824041181296058E-2</v>
          </cell>
          <cell r="N3377">
            <v>2.6994682890907146E-2</v>
          </cell>
        </row>
        <row r="3378">
          <cell r="H3378">
            <v>3375</v>
          </cell>
          <cell r="I3378">
            <v>2.3827146156296233E-2</v>
          </cell>
          <cell r="J3378">
            <v>2.3833565233939747E-2</v>
          </cell>
          <cell r="M3378">
            <v>2.6825818699048775E-2</v>
          </cell>
          <cell r="N3378">
            <v>2.6994682890826096E-2</v>
          </cell>
        </row>
        <row r="3379">
          <cell r="H3379">
            <v>3376</v>
          </cell>
          <cell r="I3379">
            <v>2.3828034915200438E-2</v>
          </cell>
          <cell r="J3379">
            <v>2.3834501583956603E-2</v>
          </cell>
          <cell r="M3379">
            <v>2.6827596216891205E-2</v>
          </cell>
          <cell r="N3379">
            <v>2.6994682890826096E-2</v>
          </cell>
        </row>
        <row r="3380">
          <cell r="H3380">
            <v>3377</v>
          </cell>
          <cell r="I3380">
            <v>2.3828923674104642E-2</v>
          </cell>
          <cell r="J3380">
            <v>2.3835437379428011E-2</v>
          </cell>
          <cell r="M3380">
            <v>2.6829373734701761E-2</v>
          </cell>
          <cell r="N3380">
            <v>2.6994682890907146E-2</v>
          </cell>
        </row>
        <row r="3381">
          <cell r="H3381">
            <v>3378</v>
          </cell>
          <cell r="I3381">
            <v>2.3829812433008846E-2</v>
          </cell>
          <cell r="J3381">
            <v>2.3836372620846442E-2</v>
          </cell>
          <cell r="M3381">
            <v>2.6831151252480451E-2</v>
          </cell>
          <cell r="N3381">
            <v>2.6994682890866623E-2</v>
          </cell>
        </row>
        <row r="3382">
          <cell r="H3382">
            <v>3379</v>
          </cell>
          <cell r="I3382">
            <v>2.3830701191913054E-2</v>
          </cell>
          <cell r="J3382">
            <v>2.383730730870379E-2</v>
          </cell>
          <cell r="M3382">
            <v>2.683292877034885E-2</v>
          </cell>
          <cell r="N3382">
            <v>2.6994682890826096E-2</v>
          </cell>
        </row>
        <row r="3383">
          <cell r="H3383">
            <v>3380</v>
          </cell>
          <cell r="I3383">
            <v>2.3831589950817259E-2</v>
          </cell>
          <cell r="J3383">
            <v>2.383824144349142E-2</v>
          </cell>
          <cell r="M3383">
            <v>2.6834706288144852E-2</v>
          </cell>
          <cell r="N3383">
            <v>2.6994682890866623E-2</v>
          </cell>
        </row>
        <row r="3384">
          <cell r="H3384">
            <v>3381</v>
          </cell>
          <cell r="I3384">
            <v>2.3832478709721463E-2</v>
          </cell>
          <cell r="J3384">
            <v>2.3839175025700033E-2</v>
          </cell>
          <cell r="M3384">
            <v>2.683648380590898E-2</v>
          </cell>
          <cell r="N3384">
            <v>2.6994682890826096E-2</v>
          </cell>
        </row>
        <row r="3385">
          <cell r="H3385">
            <v>3382</v>
          </cell>
          <cell r="I3385">
            <v>2.3833367468625667E-2</v>
          </cell>
          <cell r="J3385">
            <v>2.3840108055819851E-2</v>
          </cell>
          <cell r="M3385">
            <v>2.6838261323762824E-2</v>
          </cell>
          <cell r="N3385">
            <v>2.6994682890907146E-2</v>
          </cell>
        </row>
        <row r="3386">
          <cell r="H3386">
            <v>3383</v>
          </cell>
          <cell r="I3386">
            <v>2.3834256227529875E-2</v>
          </cell>
          <cell r="J3386">
            <v>2.3841040534340399E-2</v>
          </cell>
          <cell r="M3386">
            <v>2.6840038841544265E-2</v>
          </cell>
          <cell r="N3386">
            <v>2.6994682890826096E-2</v>
          </cell>
        </row>
        <row r="3387">
          <cell r="H3387">
            <v>3384</v>
          </cell>
          <cell r="I3387">
            <v>2.3835144986434079E-2</v>
          </cell>
          <cell r="J3387">
            <v>2.3841972461750717E-2</v>
          </cell>
          <cell r="M3387">
            <v>2.6841816359374892E-2</v>
          </cell>
          <cell r="N3387">
            <v>2.6994682890866623E-2</v>
          </cell>
        </row>
        <row r="3388">
          <cell r="H3388">
            <v>3385</v>
          </cell>
          <cell r="I3388">
            <v>2.3836033745338284E-2</v>
          </cell>
          <cell r="J3388">
            <v>2.384290383853923E-2</v>
          </cell>
          <cell r="M3388">
            <v>2.6843593877173656E-2</v>
          </cell>
          <cell r="N3388">
            <v>2.6994682890866623E-2</v>
          </cell>
        </row>
        <row r="3389">
          <cell r="H3389">
            <v>3386</v>
          </cell>
          <cell r="I3389">
            <v>2.3836922504242488E-2</v>
          </cell>
          <cell r="J3389">
            <v>2.3843834665193783E-2</v>
          </cell>
          <cell r="M3389">
            <v>2.6845371394940538E-2</v>
          </cell>
          <cell r="N3389">
            <v>2.6994682890866623E-2</v>
          </cell>
        </row>
        <row r="3390">
          <cell r="H3390">
            <v>3387</v>
          </cell>
          <cell r="I3390">
            <v>2.3837811263146692E-2</v>
          </cell>
          <cell r="J3390">
            <v>2.3844764942201661E-2</v>
          </cell>
          <cell r="M3390">
            <v>2.6847148912837664E-2</v>
          </cell>
          <cell r="N3390">
            <v>2.6994682890866623E-2</v>
          </cell>
        </row>
        <row r="3391">
          <cell r="H3391">
            <v>3388</v>
          </cell>
          <cell r="I3391">
            <v>2.38387000220509E-2</v>
          </cell>
          <cell r="J3391">
            <v>2.3845694670049541E-2</v>
          </cell>
          <cell r="M3391">
            <v>2.6848926430621863E-2</v>
          </cell>
          <cell r="N3391">
            <v>2.6994682890826096E-2</v>
          </cell>
        </row>
        <row r="3392">
          <cell r="H3392">
            <v>3389</v>
          </cell>
          <cell r="I3392">
            <v>2.3839588780955105E-2</v>
          </cell>
          <cell r="J3392">
            <v>2.3846623849223585E-2</v>
          </cell>
          <cell r="M3392">
            <v>2.6850703948374195E-2</v>
          </cell>
          <cell r="N3392">
            <v>2.6994682890866623E-2</v>
          </cell>
        </row>
        <row r="3393">
          <cell r="H3393">
            <v>3390</v>
          </cell>
          <cell r="I3393">
            <v>2.3840477539859309E-2</v>
          </cell>
          <cell r="J3393">
            <v>2.3847552480209332E-2</v>
          </cell>
          <cell r="M3393">
            <v>2.6852481466216233E-2</v>
          </cell>
          <cell r="N3393">
            <v>2.6994682890907146E-2</v>
          </cell>
        </row>
        <row r="3394">
          <cell r="H3394">
            <v>3391</v>
          </cell>
          <cell r="I3394">
            <v>2.3841366298763513E-2</v>
          </cell>
          <cell r="J3394">
            <v>2.3848480563491724E-2</v>
          </cell>
          <cell r="M3394">
            <v>2.6854258984026401E-2</v>
          </cell>
          <cell r="N3394">
            <v>2.6994682890785573E-2</v>
          </cell>
        </row>
        <row r="3395">
          <cell r="H3395">
            <v>3392</v>
          </cell>
          <cell r="I3395">
            <v>2.3842255057667718E-2</v>
          </cell>
          <cell r="J3395">
            <v>2.3849408099555221E-2</v>
          </cell>
          <cell r="M3395">
            <v>2.6856036501804705E-2</v>
          </cell>
          <cell r="N3395">
            <v>2.6994682890866623E-2</v>
          </cell>
        </row>
        <row r="3396">
          <cell r="H3396">
            <v>3393</v>
          </cell>
          <cell r="I3396">
            <v>2.3843143816571925E-2</v>
          </cell>
          <cell r="J3396">
            <v>2.3850335088883626E-2</v>
          </cell>
          <cell r="M3396">
            <v>2.6857814019632185E-2</v>
          </cell>
          <cell r="N3396">
            <v>2.6994682890826096E-2</v>
          </cell>
        </row>
        <row r="3397">
          <cell r="H3397">
            <v>3394</v>
          </cell>
          <cell r="I3397">
            <v>2.384403257547613E-2</v>
          </cell>
          <cell r="J3397">
            <v>2.3851261531960242E-2</v>
          </cell>
          <cell r="M3397">
            <v>2.6859591537468322E-2</v>
          </cell>
          <cell r="N3397">
            <v>2.6994682890907146E-2</v>
          </cell>
        </row>
        <row r="3398">
          <cell r="H3398">
            <v>3395</v>
          </cell>
          <cell r="I3398">
            <v>2.3844921334380334E-2</v>
          </cell>
          <cell r="J3398">
            <v>2.3852187429267712E-2</v>
          </cell>
          <cell r="M3398">
            <v>2.6861369055232065E-2</v>
          </cell>
          <cell r="N3398">
            <v>2.6994682890826096E-2</v>
          </cell>
        </row>
        <row r="3399">
          <cell r="H3399">
            <v>3396</v>
          </cell>
          <cell r="I3399">
            <v>2.3845810093284538E-2</v>
          </cell>
          <cell r="J3399">
            <v>2.3853112781288204E-2</v>
          </cell>
          <cell r="M3399">
            <v>2.6863146573085514E-2</v>
          </cell>
          <cell r="N3399">
            <v>2.6994682890866623E-2</v>
          </cell>
        </row>
        <row r="3400">
          <cell r="H3400">
            <v>3397</v>
          </cell>
          <cell r="I3400">
            <v>2.3846698852188746E-2</v>
          </cell>
          <cell r="J3400">
            <v>2.3854037588503262E-2</v>
          </cell>
          <cell r="M3400">
            <v>2.686492409086657E-2</v>
          </cell>
          <cell r="N3400">
            <v>2.6994682890826096E-2</v>
          </cell>
        </row>
        <row r="3401">
          <cell r="H3401">
            <v>3398</v>
          </cell>
          <cell r="I3401">
            <v>2.384758761109295E-2</v>
          </cell>
          <cell r="J3401">
            <v>2.3854961851393908E-2</v>
          </cell>
          <cell r="M3401">
            <v>2.6866701608656285E-2</v>
          </cell>
          <cell r="N3401">
            <v>2.6994682890907146E-2</v>
          </cell>
        </row>
        <row r="3402">
          <cell r="H3402">
            <v>3399</v>
          </cell>
          <cell r="I3402">
            <v>2.3848476369997155E-2</v>
          </cell>
          <cell r="J3402">
            <v>2.3855885570440518E-2</v>
          </cell>
          <cell r="M3402">
            <v>2.6868479126495176E-2</v>
          </cell>
          <cell r="N3402">
            <v>2.6994682890826096E-2</v>
          </cell>
        </row>
        <row r="3403">
          <cell r="H3403">
            <v>3400</v>
          </cell>
          <cell r="I3403">
            <v>2.3849365128901359E-2</v>
          </cell>
          <cell r="J3403">
            <v>2.3856808746122993E-2</v>
          </cell>
          <cell r="M3403">
            <v>2.6870256644261677E-2</v>
          </cell>
          <cell r="N3403">
            <v>2.6994682890826096E-2</v>
          </cell>
        </row>
        <row r="3404">
          <cell r="H3404">
            <v>3401</v>
          </cell>
          <cell r="I3404">
            <v>2.3850253887805564E-2</v>
          </cell>
          <cell r="J3404">
            <v>2.3857731378920628E-2</v>
          </cell>
          <cell r="M3404">
            <v>2.6872034162117881E-2</v>
          </cell>
          <cell r="N3404">
            <v>2.6994682890866623E-2</v>
          </cell>
        </row>
        <row r="3405">
          <cell r="H3405">
            <v>3402</v>
          </cell>
          <cell r="I3405">
            <v>2.3851142646709771E-2</v>
          </cell>
          <cell r="J3405">
            <v>2.3858653469312145E-2</v>
          </cell>
          <cell r="M3405">
            <v>2.6873811679901691E-2</v>
          </cell>
          <cell r="N3405">
            <v>2.6994682890866623E-2</v>
          </cell>
        </row>
        <row r="3406">
          <cell r="H3406">
            <v>3403</v>
          </cell>
          <cell r="I3406">
            <v>2.3852031405613976E-2</v>
          </cell>
          <cell r="J3406">
            <v>2.3859575017775719E-2</v>
          </cell>
          <cell r="M3406">
            <v>2.6875589197694158E-2</v>
          </cell>
          <cell r="N3406">
            <v>2.6994682890866623E-2</v>
          </cell>
        </row>
        <row r="3407">
          <cell r="H3407">
            <v>3404</v>
          </cell>
          <cell r="I3407">
            <v>2.385292016451818E-2</v>
          </cell>
          <cell r="J3407">
            <v>2.3860496024788968E-2</v>
          </cell>
          <cell r="M3407">
            <v>2.6877366715576334E-2</v>
          </cell>
          <cell r="N3407">
            <v>2.6994682890866623E-2</v>
          </cell>
        </row>
        <row r="3408">
          <cell r="H3408">
            <v>3405</v>
          </cell>
          <cell r="I3408">
            <v>2.3853808923422384E-2</v>
          </cell>
          <cell r="J3408">
            <v>2.3861416490828933E-2</v>
          </cell>
          <cell r="M3408">
            <v>2.6879144233305063E-2</v>
          </cell>
          <cell r="N3408">
            <v>2.6994682890866623E-2</v>
          </cell>
        </row>
        <row r="3409">
          <cell r="H3409">
            <v>3406</v>
          </cell>
          <cell r="I3409">
            <v>2.3854697682326589E-2</v>
          </cell>
          <cell r="J3409">
            <v>2.3862336416372084E-2</v>
          </cell>
          <cell r="M3409">
            <v>2.6880921751164025E-2</v>
          </cell>
          <cell r="N3409">
            <v>2.6994682890826096E-2</v>
          </cell>
        </row>
        <row r="3410">
          <cell r="H3410">
            <v>3407</v>
          </cell>
          <cell r="I3410">
            <v>2.3855586441230796E-2</v>
          </cell>
          <cell r="J3410">
            <v>2.3863255801894395E-2</v>
          </cell>
          <cell r="M3410">
            <v>2.688269926895059E-2</v>
          </cell>
          <cell r="N3410">
            <v>2.6994682890866623E-2</v>
          </cell>
        </row>
        <row r="3411">
          <cell r="H3411">
            <v>3408</v>
          </cell>
          <cell r="I3411">
            <v>2.3856475200135001E-2</v>
          </cell>
          <cell r="J3411">
            <v>2.3864174647871196E-2</v>
          </cell>
          <cell r="M3411">
            <v>2.6884476786745815E-2</v>
          </cell>
          <cell r="N3411">
            <v>2.6994682890826096E-2</v>
          </cell>
        </row>
        <row r="3412">
          <cell r="H3412">
            <v>3409</v>
          </cell>
          <cell r="I3412">
            <v>2.3857363959039205E-2</v>
          </cell>
          <cell r="J3412">
            <v>2.3865092954777328E-2</v>
          </cell>
          <cell r="M3412">
            <v>2.6886254304590219E-2</v>
          </cell>
          <cell r="N3412">
            <v>2.6994682890866623E-2</v>
          </cell>
        </row>
        <row r="3413">
          <cell r="H3413">
            <v>3410</v>
          </cell>
          <cell r="I3413">
            <v>2.385825271794341E-2</v>
          </cell>
          <cell r="J3413">
            <v>2.3866010723087049E-2</v>
          </cell>
          <cell r="M3413">
            <v>2.688803182236223E-2</v>
          </cell>
          <cell r="N3413">
            <v>2.6994682890907146E-2</v>
          </cell>
        </row>
        <row r="3414">
          <cell r="H3414">
            <v>3411</v>
          </cell>
          <cell r="I3414">
            <v>2.3859141476847617E-2</v>
          </cell>
          <cell r="J3414">
            <v>2.3866927953274008E-2</v>
          </cell>
          <cell r="M3414">
            <v>2.6889809340183424E-2</v>
          </cell>
          <cell r="N3414">
            <v>2.6994682890826096E-2</v>
          </cell>
        </row>
        <row r="3415">
          <cell r="H3415">
            <v>3412</v>
          </cell>
          <cell r="I3415">
            <v>2.3860030235751822E-2</v>
          </cell>
          <cell r="J3415">
            <v>2.386784464581141E-2</v>
          </cell>
          <cell r="M3415">
            <v>2.689158685801327E-2</v>
          </cell>
          <cell r="N3415">
            <v>2.6994682890866623E-2</v>
          </cell>
        </row>
        <row r="3416">
          <cell r="H3416">
            <v>3413</v>
          </cell>
          <cell r="I3416">
            <v>2.3860918994656026E-2</v>
          </cell>
          <cell r="J3416">
            <v>2.3868760801171805E-2</v>
          </cell>
          <cell r="M3416">
            <v>2.689336437577072E-2</v>
          </cell>
          <cell r="N3416">
            <v>2.6994682890826096E-2</v>
          </cell>
        </row>
        <row r="3417">
          <cell r="H3417">
            <v>3414</v>
          </cell>
          <cell r="I3417">
            <v>2.386180775356023E-2</v>
          </cell>
          <cell r="J3417">
            <v>2.3869676419827252E-2</v>
          </cell>
          <cell r="M3417">
            <v>2.6895141893617885E-2</v>
          </cell>
          <cell r="N3417">
            <v>2.6994682890866623E-2</v>
          </cell>
        </row>
        <row r="3418">
          <cell r="H3418">
            <v>3415</v>
          </cell>
          <cell r="I3418">
            <v>2.3862696512464435E-2</v>
          </cell>
          <cell r="J3418">
            <v>2.3870591502249228E-2</v>
          </cell>
          <cell r="M3418">
            <v>2.6896919411392651E-2</v>
          </cell>
          <cell r="N3418">
            <v>2.6994682890866623E-2</v>
          </cell>
        </row>
        <row r="3419">
          <cell r="H3419">
            <v>3416</v>
          </cell>
          <cell r="I3419">
            <v>2.3863585271368642E-2</v>
          </cell>
          <cell r="J3419">
            <v>2.3871506048908652E-2</v>
          </cell>
          <cell r="M3419">
            <v>2.6898696929257122E-2</v>
          </cell>
          <cell r="N3419">
            <v>2.6994682890826096E-2</v>
          </cell>
        </row>
        <row r="3420">
          <cell r="H3420">
            <v>3417</v>
          </cell>
          <cell r="I3420">
            <v>2.3864474030272847E-2</v>
          </cell>
          <cell r="J3420">
            <v>2.3872420060275922E-2</v>
          </cell>
          <cell r="M3420">
            <v>2.69004744470492E-2</v>
          </cell>
          <cell r="N3420">
            <v>2.6994682890866623E-2</v>
          </cell>
        </row>
        <row r="3421">
          <cell r="H3421">
            <v>3418</v>
          </cell>
          <cell r="I3421">
            <v>2.3865362789177051E-2</v>
          </cell>
          <cell r="J3421">
            <v>2.3873333536820869E-2</v>
          </cell>
          <cell r="M3421">
            <v>2.6902251964809408E-2</v>
          </cell>
          <cell r="N3421">
            <v>2.6994682890907146E-2</v>
          </cell>
        </row>
        <row r="3422">
          <cell r="H3422">
            <v>3419</v>
          </cell>
          <cell r="I3422">
            <v>2.3866251548081256E-2</v>
          </cell>
          <cell r="J3422">
            <v>2.3874246479012741E-2</v>
          </cell>
          <cell r="M3422">
            <v>2.6904029482659325E-2</v>
          </cell>
          <cell r="N3422">
            <v>2.6994682890826096E-2</v>
          </cell>
        </row>
        <row r="3423">
          <cell r="H3423">
            <v>3420</v>
          </cell>
          <cell r="I3423">
            <v>2.386714030698546E-2</v>
          </cell>
          <cell r="J3423">
            <v>2.3875158887320291E-2</v>
          </cell>
          <cell r="M3423">
            <v>2.6905807000436845E-2</v>
          </cell>
          <cell r="N3423">
            <v>2.6994682890826096E-2</v>
          </cell>
        </row>
        <row r="3424">
          <cell r="H3424">
            <v>3421</v>
          </cell>
          <cell r="I3424">
            <v>2.3868029065889668E-2</v>
          </cell>
          <cell r="J3424">
            <v>2.3876070762211699E-2</v>
          </cell>
          <cell r="M3424">
            <v>2.6907584518304075E-2</v>
          </cell>
          <cell r="N3424">
            <v>2.6994682890826096E-2</v>
          </cell>
        </row>
        <row r="3425">
          <cell r="H3425">
            <v>3422</v>
          </cell>
          <cell r="I3425">
            <v>2.3868917824793872E-2</v>
          </cell>
          <cell r="J3425">
            <v>2.3876982104154631E-2</v>
          </cell>
          <cell r="M3425">
            <v>2.6909362036058385E-2</v>
          </cell>
          <cell r="N3425">
            <v>2.6994682890947676E-2</v>
          </cell>
        </row>
        <row r="3426">
          <cell r="H3426">
            <v>3423</v>
          </cell>
          <cell r="I3426">
            <v>2.3869806583698076E-2</v>
          </cell>
          <cell r="J3426">
            <v>2.3877892913616132E-2</v>
          </cell>
          <cell r="M3426">
            <v>2.6911139553902397E-2</v>
          </cell>
          <cell r="N3426">
            <v>2.6994682890866623E-2</v>
          </cell>
        </row>
        <row r="3427">
          <cell r="H3427">
            <v>3424</v>
          </cell>
          <cell r="I3427">
            <v>2.3870695342602281E-2</v>
          </cell>
          <cell r="J3427">
            <v>2.3878803191062746E-2</v>
          </cell>
          <cell r="M3427">
            <v>2.6912917071674015E-2</v>
          </cell>
          <cell r="N3427">
            <v>2.6994682890826096E-2</v>
          </cell>
        </row>
        <row r="3428">
          <cell r="H3428">
            <v>3425</v>
          </cell>
          <cell r="I3428">
            <v>2.3871584101506485E-2</v>
          </cell>
          <cell r="J3428">
            <v>2.3879712936960489E-2</v>
          </cell>
          <cell r="M3428">
            <v>2.6914694589535347E-2</v>
          </cell>
          <cell r="N3428">
            <v>2.6994682890826096E-2</v>
          </cell>
        </row>
        <row r="3429">
          <cell r="H3429">
            <v>3426</v>
          </cell>
          <cell r="I3429">
            <v>2.3872472860410693E-2</v>
          </cell>
          <cell r="J3429">
            <v>2.3880622151774819E-2</v>
          </cell>
          <cell r="M3429">
            <v>2.6916472107324282E-2</v>
          </cell>
          <cell r="N3429">
            <v>2.6994682890866623E-2</v>
          </cell>
        </row>
        <row r="3430">
          <cell r="H3430">
            <v>3427</v>
          </cell>
          <cell r="I3430">
            <v>2.3873361619314897E-2</v>
          </cell>
          <cell r="J3430">
            <v>2.3881530835970655E-2</v>
          </cell>
          <cell r="M3430">
            <v>2.6918249625121869E-2</v>
          </cell>
          <cell r="N3430">
            <v>2.6994682890866623E-2</v>
          </cell>
        </row>
        <row r="3431">
          <cell r="H3431">
            <v>3428</v>
          </cell>
          <cell r="I3431">
            <v>2.3874250378219102E-2</v>
          </cell>
          <cell r="J3431">
            <v>2.3882438990012338E-2</v>
          </cell>
          <cell r="M3431">
            <v>2.6920027142928113E-2</v>
          </cell>
          <cell r="N3431">
            <v>2.6994682890866623E-2</v>
          </cell>
        </row>
        <row r="3432">
          <cell r="H3432">
            <v>3429</v>
          </cell>
          <cell r="I3432">
            <v>2.3875139137123306E-2</v>
          </cell>
          <cell r="J3432">
            <v>2.3883346614363705E-2</v>
          </cell>
          <cell r="M3432">
            <v>2.6921804660743016E-2</v>
          </cell>
          <cell r="N3432">
            <v>2.6994682890866623E-2</v>
          </cell>
        </row>
        <row r="3433">
          <cell r="H3433">
            <v>3430</v>
          </cell>
          <cell r="I3433">
            <v>2.3876027896027514E-2</v>
          </cell>
          <cell r="J3433">
            <v>2.3884253709488063E-2</v>
          </cell>
          <cell r="M3433">
            <v>2.6923582178566576E-2</v>
          </cell>
          <cell r="N3433">
            <v>2.6994682890907146E-2</v>
          </cell>
        </row>
        <row r="3434">
          <cell r="H3434">
            <v>3431</v>
          </cell>
          <cell r="I3434">
            <v>2.3876916654931718E-2</v>
          </cell>
          <cell r="J3434">
            <v>2.3885160275848111E-2</v>
          </cell>
          <cell r="M3434">
            <v>2.6925359696317739E-2</v>
          </cell>
          <cell r="N3434">
            <v>2.6994682890826096E-2</v>
          </cell>
        </row>
        <row r="3435">
          <cell r="H3435">
            <v>3432</v>
          </cell>
          <cell r="I3435">
            <v>2.3877805413835922E-2</v>
          </cell>
          <cell r="J3435">
            <v>2.38860663139061E-2</v>
          </cell>
          <cell r="M3435">
            <v>2.6927137214158608E-2</v>
          </cell>
          <cell r="N3435">
            <v>2.6994682890866623E-2</v>
          </cell>
        </row>
        <row r="3436">
          <cell r="H3436">
            <v>3433</v>
          </cell>
          <cell r="I3436">
            <v>2.3878694172740127E-2</v>
          </cell>
          <cell r="J3436">
            <v>2.3886971824123675E-2</v>
          </cell>
          <cell r="M3436">
            <v>2.6928914731967606E-2</v>
          </cell>
          <cell r="N3436">
            <v>2.6994682890866623E-2</v>
          </cell>
        </row>
        <row r="3437">
          <cell r="H3437">
            <v>3434</v>
          </cell>
          <cell r="I3437">
            <v>2.3879582931644331E-2</v>
          </cell>
          <cell r="J3437">
            <v>2.3887876806961986E-2</v>
          </cell>
          <cell r="M3437">
            <v>2.6930692249785265E-2</v>
          </cell>
          <cell r="N3437">
            <v>2.6994682890866623E-2</v>
          </cell>
        </row>
        <row r="3438">
          <cell r="H3438">
            <v>3435</v>
          </cell>
          <cell r="I3438">
            <v>2.3880471690548539E-2</v>
          </cell>
          <cell r="J3438">
            <v>2.3888781262881596E-2</v>
          </cell>
          <cell r="M3438">
            <v>2.6932469767571056E-2</v>
          </cell>
          <cell r="N3438">
            <v>2.6994682890826096E-2</v>
          </cell>
        </row>
        <row r="3439">
          <cell r="H3439">
            <v>3436</v>
          </cell>
          <cell r="I3439">
            <v>2.3881360449452743E-2</v>
          </cell>
          <cell r="J3439">
            <v>2.3889685192342594E-2</v>
          </cell>
          <cell r="M3439">
            <v>2.6934247285406027E-2</v>
          </cell>
          <cell r="N3439">
            <v>2.6994682890866623E-2</v>
          </cell>
        </row>
        <row r="3440">
          <cell r="H3440">
            <v>3437</v>
          </cell>
          <cell r="I3440">
            <v>2.3882249208356948E-2</v>
          </cell>
          <cell r="J3440">
            <v>2.3890588595804483E-2</v>
          </cell>
          <cell r="M3440">
            <v>2.6936024803209124E-2</v>
          </cell>
          <cell r="N3440">
            <v>2.6994682890866623E-2</v>
          </cell>
        </row>
        <row r="3441">
          <cell r="H3441">
            <v>3438</v>
          </cell>
          <cell r="I3441">
            <v>2.3883137967261152E-2</v>
          </cell>
          <cell r="J3441">
            <v>2.3891491473726267E-2</v>
          </cell>
          <cell r="M3441">
            <v>2.693780232102088E-2</v>
          </cell>
          <cell r="N3441">
            <v>2.6994682890907146E-2</v>
          </cell>
        </row>
        <row r="3442">
          <cell r="H3442">
            <v>3439</v>
          </cell>
          <cell r="I3442">
            <v>2.3884026726165356E-2</v>
          </cell>
          <cell r="J3442">
            <v>2.3892393826566362E-2</v>
          </cell>
          <cell r="M3442">
            <v>2.6939579838841293E-2</v>
          </cell>
          <cell r="N3442">
            <v>2.6994682890826096E-2</v>
          </cell>
        </row>
        <row r="3443">
          <cell r="H3443">
            <v>3440</v>
          </cell>
          <cell r="I3443">
            <v>2.3884915485069564E-2</v>
          </cell>
          <cell r="J3443">
            <v>2.389329565478273E-2</v>
          </cell>
          <cell r="M3443">
            <v>2.6941357356589313E-2</v>
          </cell>
          <cell r="N3443">
            <v>2.6994682890866623E-2</v>
          </cell>
        </row>
        <row r="3444">
          <cell r="H3444">
            <v>3441</v>
          </cell>
          <cell r="I3444">
            <v>2.3885804243973768E-2</v>
          </cell>
          <cell r="J3444">
            <v>2.3894196958832738E-2</v>
          </cell>
          <cell r="M3444">
            <v>2.6943134874467565E-2</v>
          </cell>
          <cell r="N3444">
            <v>2.6994682890866623E-2</v>
          </cell>
        </row>
        <row r="3445">
          <cell r="H3445">
            <v>3442</v>
          </cell>
          <cell r="I3445">
            <v>2.3886693002877973E-2</v>
          </cell>
          <cell r="J3445">
            <v>2.3895097739173258E-2</v>
          </cell>
          <cell r="M3445">
            <v>2.6944912392232893E-2</v>
          </cell>
          <cell r="N3445">
            <v>2.6994682890907146E-2</v>
          </cell>
        </row>
        <row r="3446">
          <cell r="H3446">
            <v>3443</v>
          </cell>
          <cell r="I3446">
            <v>2.3887581761782177E-2</v>
          </cell>
          <cell r="J3446">
            <v>2.3895997996260583E-2</v>
          </cell>
          <cell r="M3446">
            <v>2.6946689910006882E-2</v>
          </cell>
          <cell r="N3446">
            <v>2.6994682890826096E-2</v>
          </cell>
        </row>
        <row r="3447">
          <cell r="H3447">
            <v>3444</v>
          </cell>
          <cell r="I3447">
            <v>2.3888470520686385E-2</v>
          </cell>
          <cell r="J3447">
            <v>2.3896897730550534E-2</v>
          </cell>
          <cell r="M3447">
            <v>2.6948467427911099E-2</v>
          </cell>
          <cell r="N3447">
            <v>2.6994682890866623E-2</v>
          </cell>
        </row>
        <row r="3448">
          <cell r="H3448">
            <v>3445</v>
          </cell>
          <cell r="I3448">
            <v>2.3889359279590589E-2</v>
          </cell>
          <cell r="J3448">
            <v>2.3897796942498366E-2</v>
          </cell>
          <cell r="M3448">
            <v>2.6950244945661873E-2</v>
          </cell>
          <cell r="N3448">
            <v>2.6994682890826096E-2</v>
          </cell>
        </row>
        <row r="3449">
          <cell r="H3449">
            <v>3446</v>
          </cell>
          <cell r="I3449">
            <v>2.3890248038494794E-2</v>
          </cell>
          <cell r="J3449">
            <v>2.389869563255885E-2</v>
          </cell>
          <cell r="M3449">
            <v>2.6952022463502354E-2</v>
          </cell>
          <cell r="N3449">
            <v>2.6994682890907146E-2</v>
          </cell>
        </row>
        <row r="3450">
          <cell r="H3450">
            <v>3447</v>
          </cell>
          <cell r="I3450">
            <v>2.3891136797398998E-2</v>
          </cell>
          <cell r="J3450">
            <v>2.3899593801186152E-2</v>
          </cell>
          <cell r="M3450">
            <v>2.695379998127044E-2</v>
          </cell>
          <cell r="N3450">
            <v>2.6994682890866623E-2</v>
          </cell>
        </row>
        <row r="3451">
          <cell r="H3451">
            <v>3448</v>
          </cell>
          <cell r="I3451">
            <v>2.3892025556303202E-2</v>
          </cell>
          <cell r="J3451">
            <v>2.3900491448833976E-2</v>
          </cell>
          <cell r="M3451">
            <v>2.6955577499128237E-2</v>
          </cell>
          <cell r="N3451">
            <v>2.6994682890866623E-2</v>
          </cell>
        </row>
        <row r="3452">
          <cell r="H3452">
            <v>3449</v>
          </cell>
          <cell r="I3452">
            <v>2.389291431520741E-2</v>
          </cell>
          <cell r="J3452">
            <v>2.3901388575955446E-2</v>
          </cell>
          <cell r="M3452">
            <v>2.6957355016873109E-2</v>
          </cell>
          <cell r="N3452">
            <v>2.6994682890785573E-2</v>
          </cell>
        </row>
        <row r="3453">
          <cell r="H3453">
            <v>3450</v>
          </cell>
          <cell r="I3453">
            <v>2.3893803074111614E-2</v>
          </cell>
          <cell r="J3453">
            <v>2.390228518300325E-2</v>
          </cell>
          <cell r="M3453">
            <v>2.6959132534667165E-2</v>
          </cell>
          <cell r="N3453">
            <v>2.6994682890866623E-2</v>
          </cell>
        </row>
        <row r="3454">
          <cell r="H3454">
            <v>3451</v>
          </cell>
          <cell r="I3454">
            <v>2.3894691833015819E-2</v>
          </cell>
          <cell r="J3454">
            <v>2.3903181270429463E-2</v>
          </cell>
          <cell r="M3454">
            <v>2.69609100525104E-2</v>
          </cell>
          <cell r="N3454">
            <v>2.6994682890866623E-2</v>
          </cell>
        </row>
        <row r="3455">
          <cell r="H3455">
            <v>3452</v>
          </cell>
          <cell r="I3455">
            <v>2.3895580591920023E-2</v>
          </cell>
          <cell r="J3455">
            <v>2.3904076838685673E-2</v>
          </cell>
          <cell r="M3455">
            <v>2.6962687570362295E-2</v>
          </cell>
          <cell r="N3455">
            <v>2.6994682890866623E-2</v>
          </cell>
        </row>
        <row r="3456">
          <cell r="H3456">
            <v>3453</v>
          </cell>
          <cell r="I3456">
            <v>2.3896469350824227E-2</v>
          </cell>
          <cell r="J3456">
            <v>2.3904971888222919E-2</v>
          </cell>
          <cell r="M3456">
            <v>2.6964465088101266E-2</v>
          </cell>
          <cell r="N3456">
            <v>2.6994682890785573E-2</v>
          </cell>
        </row>
        <row r="3457">
          <cell r="H3457">
            <v>3454</v>
          </cell>
          <cell r="I3457">
            <v>2.3897358109728435E-2</v>
          </cell>
          <cell r="J3457">
            <v>2.3905866419491804E-2</v>
          </cell>
          <cell r="M3457">
            <v>2.6966242605970473E-2</v>
          </cell>
          <cell r="N3457">
            <v>2.6994682890947676E-2</v>
          </cell>
        </row>
        <row r="3458">
          <cell r="H3458">
            <v>3455</v>
          </cell>
          <cell r="I3458">
            <v>2.389824686863264E-2</v>
          </cell>
          <cell r="J3458">
            <v>2.3906760432942261E-2</v>
          </cell>
          <cell r="M3458">
            <v>2.6968020123726757E-2</v>
          </cell>
          <cell r="N3458">
            <v>2.6994682890826096E-2</v>
          </cell>
        </row>
        <row r="3459">
          <cell r="H3459">
            <v>3456</v>
          </cell>
          <cell r="I3459">
            <v>2.3899135627536844E-2</v>
          </cell>
          <cell r="J3459">
            <v>2.3907653929023838E-2</v>
          </cell>
          <cell r="M3459">
            <v>2.6969797641572747E-2</v>
          </cell>
          <cell r="N3459">
            <v>2.6994682890907146E-2</v>
          </cell>
        </row>
        <row r="3460">
          <cell r="H3460">
            <v>3457</v>
          </cell>
          <cell r="I3460">
            <v>2.3900024386441048E-2</v>
          </cell>
          <cell r="J3460">
            <v>2.3908546908185488E-2</v>
          </cell>
          <cell r="M3460">
            <v>2.6971575159386869E-2</v>
          </cell>
          <cell r="N3460">
            <v>2.6994682890826096E-2</v>
          </cell>
        </row>
        <row r="3461">
          <cell r="H3461">
            <v>3458</v>
          </cell>
          <cell r="I3461">
            <v>2.3900913145345256E-2</v>
          </cell>
          <cell r="J3461">
            <v>2.3909439370875682E-2</v>
          </cell>
          <cell r="M3461">
            <v>2.6973352677209649E-2</v>
          </cell>
          <cell r="N3461">
            <v>2.6994682890907146E-2</v>
          </cell>
        </row>
        <row r="3462">
          <cell r="H3462">
            <v>3459</v>
          </cell>
          <cell r="I3462">
            <v>2.390180190424946E-2</v>
          </cell>
          <cell r="J3462">
            <v>2.3910331317542333E-2</v>
          </cell>
          <cell r="M3462">
            <v>2.6975130195000561E-2</v>
          </cell>
          <cell r="N3462">
            <v>2.6994682890785573E-2</v>
          </cell>
        </row>
        <row r="3463">
          <cell r="H3463">
            <v>3460</v>
          </cell>
          <cell r="I3463">
            <v>2.3902690663153665E-2</v>
          </cell>
          <cell r="J3463">
            <v>2.3911222748632884E-2</v>
          </cell>
          <cell r="M3463">
            <v>2.6976907712759599E-2</v>
          </cell>
          <cell r="N3463">
            <v>2.6994682890866623E-2</v>
          </cell>
        </row>
        <row r="3464">
          <cell r="H3464">
            <v>3461</v>
          </cell>
          <cell r="I3464">
            <v>2.3903579422057869E-2</v>
          </cell>
          <cell r="J3464">
            <v>2.3912113664594253E-2</v>
          </cell>
          <cell r="M3464">
            <v>2.6978685230608347E-2</v>
          </cell>
          <cell r="N3464">
            <v>2.6994682890907146E-2</v>
          </cell>
        </row>
        <row r="3465">
          <cell r="H3465">
            <v>3462</v>
          </cell>
          <cell r="I3465">
            <v>2.3904468180962073E-2</v>
          </cell>
          <cell r="J3465">
            <v>2.3913004065872774E-2</v>
          </cell>
          <cell r="M3465">
            <v>2.6980462748425228E-2</v>
          </cell>
          <cell r="N3465">
            <v>2.6994682890866623E-2</v>
          </cell>
        </row>
        <row r="3466">
          <cell r="H3466">
            <v>3463</v>
          </cell>
          <cell r="I3466">
            <v>2.3905356939866281E-2</v>
          </cell>
          <cell r="J3466">
            <v>2.3913893952914354E-2</v>
          </cell>
          <cell r="M3466">
            <v>2.6982240266291289E-2</v>
          </cell>
          <cell r="N3466">
            <v>2.6994682890866623E-2</v>
          </cell>
        </row>
        <row r="3467">
          <cell r="H3467">
            <v>3464</v>
          </cell>
          <cell r="I3467">
            <v>2.3906245698770485E-2</v>
          </cell>
          <cell r="J3467">
            <v>2.3914783326164327E-2</v>
          </cell>
          <cell r="M3467">
            <v>2.6984017783963376E-2</v>
          </cell>
          <cell r="N3467">
            <v>2.6994682890826096E-2</v>
          </cell>
        </row>
        <row r="3468">
          <cell r="H3468">
            <v>3465</v>
          </cell>
          <cell r="I3468">
            <v>2.390713445767469E-2</v>
          </cell>
          <cell r="J3468">
            <v>2.3915672186067553E-2</v>
          </cell>
          <cell r="M3468">
            <v>2.6985795301887272E-2</v>
          </cell>
          <cell r="N3468">
            <v>2.6994682890866623E-2</v>
          </cell>
        </row>
        <row r="3469">
          <cell r="H3469">
            <v>3466</v>
          </cell>
          <cell r="I3469">
            <v>2.3908023216578894E-2</v>
          </cell>
          <cell r="J3469">
            <v>2.3916560533068364E-2</v>
          </cell>
          <cell r="M3469">
            <v>2.6987572819617202E-2</v>
          </cell>
          <cell r="N3469">
            <v>2.6994682890866623E-2</v>
          </cell>
        </row>
        <row r="3470">
          <cell r="H3470">
            <v>3467</v>
          </cell>
          <cell r="I3470">
            <v>2.3908911975483099E-2</v>
          </cell>
          <cell r="J3470">
            <v>2.3917448367610554E-2</v>
          </cell>
          <cell r="M3470">
            <v>2.6989350337477361E-2</v>
          </cell>
          <cell r="N3470">
            <v>2.6994682890866623E-2</v>
          </cell>
        </row>
        <row r="3471">
          <cell r="H3471">
            <v>3468</v>
          </cell>
          <cell r="I3471">
            <v>2.3909800734387306E-2</v>
          </cell>
          <cell r="J3471">
            <v>2.3918335690137463E-2</v>
          </cell>
          <cell r="M3471">
            <v>2.69911278552246E-2</v>
          </cell>
          <cell r="N3471">
            <v>2.6994682890907146E-2</v>
          </cell>
        </row>
        <row r="3472">
          <cell r="H3472">
            <v>3469</v>
          </cell>
          <cell r="I3472">
            <v>2.3910689493291511E-2</v>
          </cell>
          <cell r="J3472">
            <v>2.3919222501091821E-2</v>
          </cell>
          <cell r="M3472">
            <v>2.6992905373102075E-2</v>
          </cell>
          <cell r="N3472">
            <v>2.6994682890826096E-2</v>
          </cell>
        </row>
        <row r="3473">
          <cell r="H3473">
            <v>3470</v>
          </cell>
          <cell r="I3473">
            <v>2.3911578252195715E-2</v>
          </cell>
          <cell r="J3473">
            <v>2.3920108800915964E-2</v>
          </cell>
          <cell r="M3473">
            <v>2.6994682890866623E-2</v>
          </cell>
          <cell r="N3473">
            <v>2.6994682890826096E-2</v>
          </cell>
        </row>
        <row r="3474">
          <cell r="H3474">
            <v>3471</v>
          </cell>
          <cell r="I3474">
            <v>2.3912467011099919E-2</v>
          </cell>
          <cell r="J3474">
            <v>2.3920994590051644E-2</v>
          </cell>
          <cell r="M3474">
            <v>2.699646040872088E-2</v>
          </cell>
          <cell r="N3474">
            <v>2.6994682890866623E-2</v>
          </cell>
        </row>
        <row r="3475">
          <cell r="H3475">
            <v>3472</v>
          </cell>
          <cell r="I3475">
            <v>2.3913355770004127E-2</v>
          </cell>
          <cell r="J3475">
            <v>2.3921879868940132E-2</v>
          </cell>
          <cell r="M3475">
            <v>2.6998237926502744E-2</v>
          </cell>
          <cell r="N3475">
            <v>2.6994682890866623E-2</v>
          </cell>
        </row>
        <row r="3476">
          <cell r="H3476">
            <v>3473</v>
          </cell>
          <cell r="I3476">
            <v>2.3914244528908331E-2</v>
          </cell>
          <cell r="J3476">
            <v>2.3922764638022162E-2</v>
          </cell>
          <cell r="M3476">
            <v>2.7000015444293264E-2</v>
          </cell>
          <cell r="N3476">
            <v>2.6994682890826096E-2</v>
          </cell>
        </row>
        <row r="3477">
          <cell r="H3477">
            <v>3474</v>
          </cell>
          <cell r="I3477">
            <v>2.3915133287812536E-2</v>
          </cell>
          <cell r="J3477">
            <v>2.3923648897738022E-2</v>
          </cell>
          <cell r="M3477">
            <v>2.7001792962132967E-2</v>
          </cell>
          <cell r="N3477">
            <v>2.6994682890907146E-2</v>
          </cell>
        </row>
        <row r="3478">
          <cell r="H3478">
            <v>3475</v>
          </cell>
          <cell r="I3478">
            <v>2.391602204671674E-2</v>
          </cell>
          <cell r="J3478">
            <v>2.3924532648527397E-2</v>
          </cell>
          <cell r="M3478">
            <v>2.7003570479900273E-2</v>
          </cell>
          <cell r="N3478">
            <v>2.6994682890826096E-2</v>
          </cell>
        </row>
        <row r="3479">
          <cell r="H3479">
            <v>3476</v>
          </cell>
          <cell r="I3479">
            <v>2.3916910805620945E-2</v>
          </cell>
          <cell r="J3479">
            <v>2.3925415890829568E-2</v>
          </cell>
          <cell r="M3479">
            <v>2.7005347997757292E-2</v>
          </cell>
          <cell r="N3479">
            <v>2.6994682890866623E-2</v>
          </cell>
        </row>
        <row r="3480">
          <cell r="H3480">
            <v>3477</v>
          </cell>
          <cell r="I3480">
            <v>2.3917799564525152E-2</v>
          </cell>
          <cell r="J3480">
            <v>2.3926298625083237E-2</v>
          </cell>
          <cell r="M3480">
            <v>2.7007125515541911E-2</v>
          </cell>
          <cell r="N3480">
            <v>2.6994682890826096E-2</v>
          </cell>
        </row>
        <row r="3481">
          <cell r="H3481">
            <v>3478</v>
          </cell>
          <cell r="I3481">
            <v>2.3918688323429357E-2</v>
          </cell>
          <cell r="J3481">
            <v>2.3927180851726647E-2</v>
          </cell>
          <cell r="M3481">
            <v>2.7008903033335186E-2</v>
          </cell>
          <cell r="N3481">
            <v>2.6994682890866623E-2</v>
          </cell>
        </row>
        <row r="3482">
          <cell r="H3482">
            <v>3479</v>
          </cell>
          <cell r="I3482">
            <v>2.3919577082333561E-2</v>
          </cell>
          <cell r="J3482">
            <v>2.3928062571197523E-2</v>
          </cell>
          <cell r="M3482">
            <v>2.7010680551177647E-2</v>
          </cell>
          <cell r="N3482">
            <v>2.6994682890907146E-2</v>
          </cell>
        </row>
        <row r="3483">
          <cell r="H3483">
            <v>3480</v>
          </cell>
          <cell r="I3483">
            <v>2.3920465841237765E-2</v>
          </cell>
          <cell r="J3483">
            <v>2.3928943783933055E-2</v>
          </cell>
          <cell r="M3483">
            <v>2.7012458068947705E-2</v>
          </cell>
          <cell r="N3483">
            <v>2.6994682890866623E-2</v>
          </cell>
        </row>
        <row r="3484">
          <cell r="H3484">
            <v>3481</v>
          </cell>
          <cell r="I3484">
            <v>2.392135460014197E-2</v>
          </cell>
          <cell r="J3484">
            <v>2.3929824490369973E-2</v>
          </cell>
          <cell r="M3484">
            <v>2.7014235586807479E-2</v>
          </cell>
          <cell r="N3484">
            <v>2.6994682890826096E-2</v>
          </cell>
        </row>
        <row r="3485">
          <cell r="H3485">
            <v>3482</v>
          </cell>
          <cell r="I3485">
            <v>2.3922243359046177E-2</v>
          </cell>
          <cell r="J3485">
            <v>2.3930704690944493E-2</v>
          </cell>
          <cell r="M3485">
            <v>2.7016013104554325E-2</v>
          </cell>
          <cell r="N3485">
            <v>2.6994682890826096E-2</v>
          </cell>
        </row>
        <row r="3486">
          <cell r="H3486">
            <v>3483</v>
          </cell>
          <cell r="I3486">
            <v>2.3923132117950382E-2</v>
          </cell>
          <cell r="J3486">
            <v>2.3931584386092337E-2</v>
          </cell>
          <cell r="M3486">
            <v>2.7017790622390885E-2</v>
          </cell>
          <cell r="N3486">
            <v>2.6994682890907146E-2</v>
          </cell>
        </row>
        <row r="3487">
          <cell r="H3487">
            <v>3484</v>
          </cell>
          <cell r="I3487">
            <v>2.3924020876854586E-2</v>
          </cell>
          <cell r="J3487">
            <v>2.3932463576248699E-2</v>
          </cell>
          <cell r="M3487">
            <v>2.7019568140195571E-2</v>
          </cell>
          <cell r="N3487">
            <v>2.6994682890866623E-2</v>
          </cell>
        </row>
        <row r="3488">
          <cell r="H3488">
            <v>3485</v>
          </cell>
          <cell r="I3488">
            <v>2.3924909635758791E-2</v>
          </cell>
          <cell r="J3488">
            <v>2.3933342261848282E-2</v>
          </cell>
          <cell r="M3488">
            <v>2.7021345658008913E-2</v>
          </cell>
          <cell r="N3488">
            <v>2.6994682890826096E-2</v>
          </cell>
        </row>
        <row r="3489">
          <cell r="H3489">
            <v>3486</v>
          </cell>
          <cell r="I3489">
            <v>2.3925798394662998E-2</v>
          </cell>
          <cell r="J3489">
            <v>2.3934220443325358E-2</v>
          </cell>
          <cell r="M3489">
            <v>2.7023123175871442E-2</v>
          </cell>
          <cell r="N3489">
            <v>2.6994682890907146E-2</v>
          </cell>
        </row>
        <row r="3490">
          <cell r="H3490">
            <v>3487</v>
          </cell>
          <cell r="I3490">
            <v>2.3926687153567203E-2</v>
          </cell>
          <cell r="J3490">
            <v>2.3935098121113576E-2</v>
          </cell>
          <cell r="M3490">
            <v>2.702490069358052E-2</v>
          </cell>
          <cell r="N3490">
            <v>2.6994682890866623E-2</v>
          </cell>
        </row>
        <row r="3491">
          <cell r="H3491">
            <v>3488</v>
          </cell>
          <cell r="I3491">
            <v>2.3927575912471407E-2</v>
          </cell>
          <cell r="J3491">
            <v>2.3935975295646193E-2</v>
          </cell>
          <cell r="M3491">
            <v>2.7026678211460358E-2</v>
          </cell>
          <cell r="N3491">
            <v>2.6994682890866623E-2</v>
          </cell>
        </row>
        <row r="3492">
          <cell r="H3492">
            <v>3489</v>
          </cell>
          <cell r="I3492">
            <v>2.3928464671375611E-2</v>
          </cell>
          <cell r="J3492">
            <v>2.3936851967355902E-2</v>
          </cell>
          <cell r="M3492">
            <v>2.7028455729227279E-2</v>
          </cell>
          <cell r="N3492">
            <v>2.6994682890826096E-2</v>
          </cell>
        </row>
        <row r="3493">
          <cell r="H3493">
            <v>3490</v>
          </cell>
          <cell r="I3493">
            <v>2.3929353430279816E-2</v>
          </cell>
          <cell r="J3493">
            <v>2.3937728136674965E-2</v>
          </cell>
          <cell r="M3493">
            <v>2.7030233247043376E-2</v>
          </cell>
          <cell r="N3493">
            <v>2.6994682890866623E-2</v>
          </cell>
        </row>
        <row r="3494">
          <cell r="H3494">
            <v>3491</v>
          </cell>
          <cell r="I3494">
            <v>2.3930242189184023E-2</v>
          </cell>
          <cell r="J3494">
            <v>2.3938603804035095E-2</v>
          </cell>
          <cell r="M3494">
            <v>2.7032010764868133E-2</v>
          </cell>
          <cell r="N3494">
            <v>2.6994682890866623E-2</v>
          </cell>
        </row>
        <row r="3495">
          <cell r="H3495">
            <v>3492</v>
          </cell>
          <cell r="I3495">
            <v>2.3931130948088228E-2</v>
          </cell>
          <cell r="J3495">
            <v>2.3939478969867513E-2</v>
          </cell>
          <cell r="M3495">
            <v>2.7033788282701546E-2</v>
          </cell>
          <cell r="N3495">
            <v>2.6994682890866623E-2</v>
          </cell>
        </row>
        <row r="3496">
          <cell r="H3496">
            <v>3493</v>
          </cell>
          <cell r="I3496">
            <v>2.3932019706992432E-2</v>
          </cell>
          <cell r="J3496">
            <v>2.3940353634602975E-2</v>
          </cell>
          <cell r="M3496">
            <v>2.7035565800422035E-2</v>
          </cell>
          <cell r="N3496">
            <v>2.6994682890826096E-2</v>
          </cell>
        </row>
        <row r="3497">
          <cell r="H3497">
            <v>3494</v>
          </cell>
          <cell r="I3497">
            <v>2.3932908465896637E-2</v>
          </cell>
          <cell r="J3497">
            <v>2.3941227798671756E-2</v>
          </cell>
          <cell r="M3497">
            <v>2.7037343318313287E-2</v>
          </cell>
          <cell r="N3497">
            <v>2.6994682890947676E-2</v>
          </cell>
        </row>
        <row r="3498">
          <cell r="H3498">
            <v>3495</v>
          </cell>
          <cell r="I3498">
            <v>2.3933797224800841E-2</v>
          </cell>
          <cell r="J3498">
            <v>2.3942101462503553E-2</v>
          </cell>
          <cell r="M3498">
            <v>2.7039120836051093E-2</v>
          </cell>
          <cell r="N3498">
            <v>2.6994682890785573E-2</v>
          </cell>
        </row>
        <row r="3499">
          <cell r="H3499">
            <v>3496</v>
          </cell>
          <cell r="I3499">
            <v>2.3934685983705049E-2</v>
          </cell>
          <cell r="J3499">
            <v>2.394297462652769E-2</v>
          </cell>
          <cell r="M3499">
            <v>2.7040898353959654E-2</v>
          </cell>
          <cell r="N3499">
            <v>2.6994682890907146E-2</v>
          </cell>
        </row>
        <row r="3500">
          <cell r="H3500">
            <v>3497</v>
          </cell>
          <cell r="I3500">
            <v>2.3935574742609253E-2</v>
          </cell>
          <cell r="J3500">
            <v>2.3943847291172906E-2</v>
          </cell>
          <cell r="M3500">
            <v>2.7042675871674242E-2</v>
          </cell>
          <cell r="N3500">
            <v>2.6994682890826096E-2</v>
          </cell>
        </row>
        <row r="3501">
          <cell r="H3501">
            <v>3498</v>
          </cell>
          <cell r="I3501">
            <v>2.3936463501513457E-2</v>
          </cell>
          <cell r="J3501">
            <v>2.3944719456867502E-2</v>
          </cell>
          <cell r="M3501">
            <v>2.7044453389559596E-2</v>
          </cell>
          <cell r="N3501">
            <v>2.6994682890866623E-2</v>
          </cell>
        </row>
        <row r="3502">
          <cell r="H3502">
            <v>3499</v>
          </cell>
          <cell r="I3502">
            <v>2.3937352260417662E-2</v>
          </cell>
          <cell r="J3502">
            <v>2.3945591124039264E-2</v>
          </cell>
          <cell r="M3502">
            <v>2.7046230907291496E-2</v>
          </cell>
          <cell r="N3502">
            <v>2.6994682890866623E-2</v>
          </cell>
        </row>
        <row r="3503">
          <cell r="H3503">
            <v>3500</v>
          </cell>
          <cell r="I3503">
            <v>2.3938241019321869E-2</v>
          </cell>
          <cell r="J3503">
            <v>2.3946462293115506E-2</v>
          </cell>
          <cell r="M3503">
            <v>2.7048008425153636E-2</v>
          </cell>
          <cell r="N3503">
            <v>2.6994682890907146E-2</v>
          </cell>
        </row>
        <row r="3504">
          <cell r="H3504">
            <v>3501</v>
          </cell>
          <cell r="I3504">
            <v>2.3939129778226074E-2</v>
          </cell>
          <cell r="J3504">
            <v>2.3947332964523015E-2</v>
          </cell>
          <cell r="M3504">
            <v>2.7049785942943372E-2</v>
          </cell>
          <cell r="N3504">
            <v>2.6994682890826096E-2</v>
          </cell>
        </row>
        <row r="3505">
          <cell r="H3505">
            <v>3502</v>
          </cell>
          <cell r="I3505">
            <v>2.3940018537130278E-2</v>
          </cell>
          <cell r="J3505">
            <v>2.3948203138688173E-2</v>
          </cell>
          <cell r="M3505">
            <v>2.7051563460782302E-2</v>
          </cell>
          <cell r="N3505">
            <v>2.6994682890907146E-2</v>
          </cell>
        </row>
        <row r="3506">
          <cell r="H3506">
            <v>3503</v>
          </cell>
          <cell r="I3506">
            <v>2.3940907296034483E-2</v>
          </cell>
          <cell r="J3506">
            <v>2.3949072816036768E-2</v>
          </cell>
          <cell r="M3506">
            <v>2.7053340978548824E-2</v>
          </cell>
          <cell r="N3506">
            <v>2.6994682890826096E-2</v>
          </cell>
        </row>
        <row r="3507">
          <cell r="H3507">
            <v>3504</v>
          </cell>
          <cell r="I3507">
            <v>2.3941796054938687E-2</v>
          </cell>
          <cell r="J3507">
            <v>2.3949941996994201E-2</v>
          </cell>
          <cell r="M3507">
            <v>2.7055118496405062E-2</v>
          </cell>
          <cell r="N3507">
            <v>2.6994682890866623E-2</v>
          </cell>
        </row>
        <row r="3508">
          <cell r="H3508">
            <v>3505</v>
          </cell>
          <cell r="I3508">
            <v>2.3942684813842895E-2</v>
          </cell>
          <cell r="J3508">
            <v>2.3950810681985298E-2</v>
          </cell>
          <cell r="M3508">
            <v>2.7056896014148374E-2</v>
          </cell>
          <cell r="N3508">
            <v>2.6994682890826096E-2</v>
          </cell>
        </row>
        <row r="3509">
          <cell r="H3509">
            <v>3506</v>
          </cell>
          <cell r="I3509">
            <v>2.3943573572747099E-2</v>
          </cell>
          <cell r="J3509">
            <v>2.3951678871434515E-2</v>
          </cell>
          <cell r="M3509">
            <v>2.7058673531981402E-2</v>
          </cell>
          <cell r="N3509">
            <v>2.6994682890947676E-2</v>
          </cell>
        </row>
        <row r="3510">
          <cell r="H3510">
            <v>3507</v>
          </cell>
          <cell r="I3510">
            <v>2.3944462331651303E-2</v>
          </cell>
          <cell r="J3510">
            <v>2.3952546565765672E-2</v>
          </cell>
          <cell r="M3510">
            <v>2.7060451049823079E-2</v>
          </cell>
          <cell r="N3510">
            <v>2.6994682890785573E-2</v>
          </cell>
        </row>
        <row r="3511">
          <cell r="H3511">
            <v>3508</v>
          </cell>
          <cell r="I3511">
            <v>2.3945351090555508E-2</v>
          </cell>
          <cell r="J3511">
            <v>2.3953413765402252E-2</v>
          </cell>
          <cell r="M3511">
            <v>2.7062228567592363E-2</v>
          </cell>
          <cell r="N3511">
            <v>2.6994682890907146E-2</v>
          </cell>
        </row>
        <row r="3512">
          <cell r="H3512">
            <v>3509</v>
          </cell>
          <cell r="I3512">
            <v>2.3946239849459712E-2</v>
          </cell>
          <cell r="J3512">
            <v>2.3954280470767159E-2</v>
          </cell>
          <cell r="M3512">
            <v>2.7064006085410829E-2</v>
          </cell>
          <cell r="N3512">
            <v>2.6994682890866623E-2</v>
          </cell>
        </row>
        <row r="3513">
          <cell r="H3513">
            <v>3510</v>
          </cell>
          <cell r="I3513">
            <v>2.394712860836392E-2</v>
          </cell>
          <cell r="J3513">
            <v>2.3955146682282876E-2</v>
          </cell>
          <cell r="M3513">
            <v>2.7065783603278475E-2</v>
          </cell>
          <cell r="N3513">
            <v>2.6994682890947676E-2</v>
          </cell>
        </row>
        <row r="3514">
          <cell r="H3514">
            <v>3511</v>
          </cell>
          <cell r="I3514">
            <v>2.3948017367268124E-2</v>
          </cell>
          <cell r="J3514">
            <v>2.3956012400371329E-2</v>
          </cell>
          <cell r="M3514">
            <v>2.7067561120992678E-2</v>
          </cell>
          <cell r="N3514">
            <v>2.6994682890826096E-2</v>
          </cell>
        </row>
        <row r="3515">
          <cell r="H3515">
            <v>3512</v>
          </cell>
          <cell r="I3515">
            <v>2.3948906126172329E-2</v>
          </cell>
          <cell r="J3515">
            <v>2.3956877625454041E-2</v>
          </cell>
          <cell r="M3515">
            <v>2.706933863887764E-2</v>
          </cell>
          <cell r="N3515">
            <v>2.6994682890866623E-2</v>
          </cell>
        </row>
        <row r="3516">
          <cell r="H3516">
            <v>3513</v>
          </cell>
          <cell r="I3516">
            <v>2.3949794885076533E-2</v>
          </cell>
          <cell r="J3516">
            <v>2.3957742357952009E-2</v>
          </cell>
          <cell r="M3516">
            <v>2.7071116156609152E-2</v>
          </cell>
          <cell r="N3516">
            <v>2.6994682890826096E-2</v>
          </cell>
        </row>
        <row r="3517">
          <cell r="H3517">
            <v>3514</v>
          </cell>
          <cell r="I3517">
            <v>2.3950683643980741E-2</v>
          </cell>
          <cell r="J3517">
            <v>2.3958606598285786E-2</v>
          </cell>
          <cell r="M3517">
            <v>2.70728936744709E-2</v>
          </cell>
          <cell r="N3517">
            <v>2.6994682890866623E-2</v>
          </cell>
        </row>
        <row r="3518">
          <cell r="H3518">
            <v>3515</v>
          </cell>
          <cell r="I3518">
            <v>2.3951572402884945E-2</v>
          </cell>
          <cell r="J3518">
            <v>2.3959470346875428E-2</v>
          </cell>
          <cell r="M3518">
            <v>2.7074671192260251E-2</v>
          </cell>
          <cell r="N3518">
            <v>2.6994682890866623E-2</v>
          </cell>
        </row>
        <row r="3519">
          <cell r="H3519">
            <v>3516</v>
          </cell>
          <cell r="I3519">
            <v>2.3952461161789149E-2</v>
          </cell>
          <cell r="J3519">
            <v>2.3960333604140491E-2</v>
          </cell>
          <cell r="M3519">
            <v>2.7076448710098785E-2</v>
          </cell>
          <cell r="N3519">
            <v>2.6994682890826096E-2</v>
          </cell>
        </row>
        <row r="3520">
          <cell r="H3520">
            <v>3517</v>
          </cell>
          <cell r="I3520">
            <v>2.3953349920693354E-2</v>
          </cell>
          <cell r="J3520">
            <v>2.3961196370500096E-2</v>
          </cell>
          <cell r="M3520">
            <v>2.7078226227864925E-2</v>
          </cell>
          <cell r="N3520">
            <v>2.6994682890866623E-2</v>
          </cell>
        </row>
        <row r="3521">
          <cell r="H3521">
            <v>3518</v>
          </cell>
          <cell r="I3521">
            <v>2.3954238679597558E-2</v>
          </cell>
          <cell r="J3521">
            <v>2.396205864637287E-2</v>
          </cell>
          <cell r="M3521">
            <v>2.7080003745680245E-2</v>
          </cell>
          <cell r="N3521">
            <v>2.6994682890907146E-2</v>
          </cell>
        </row>
        <row r="3522">
          <cell r="H3522">
            <v>3519</v>
          </cell>
          <cell r="I3522">
            <v>2.3955127438501766E-2</v>
          </cell>
          <cell r="J3522">
            <v>2.3962920432176918E-2</v>
          </cell>
          <cell r="M3522">
            <v>2.7081781263544748E-2</v>
          </cell>
          <cell r="N3522">
            <v>2.6994682890826096E-2</v>
          </cell>
        </row>
        <row r="3523">
          <cell r="H3523">
            <v>3520</v>
          </cell>
          <cell r="I3523">
            <v>2.395601619740597E-2</v>
          </cell>
          <cell r="J3523">
            <v>2.3963781728329948E-2</v>
          </cell>
          <cell r="M3523">
            <v>2.708355878129633E-2</v>
          </cell>
          <cell r="N3523">
            <v>2.6994682890826096E-2</v>
          </cell>
        </row>
        <row r="3524">
          <cell r="H3524">
            <v>3521</v>
          </cell>
          <cell r="I3524">
            <v>2.3956904956310174E-2</v>
          </cell>
          <cell r="J3524">
            <v>2.3964642535249155E-2</v>
          </cell>
          <cell r="M3524">
            <v>2.7085336299097096E-2</v>
          </cell>
          <cell r="N3524">
            <v>2.6994682890866623E-2</v>
          </cell>
        </row>
        <row r="3525">
          <cell r="H3525">
            <v>3522</v>
          </cell>
          <cell r="I3525">
            <v>2.3957793715214379E-2</v>
          </cell>
          <cell r="J3525">
            <v>2.3965502853351268E-2</v>
          </cell>
          <cell r="M3525">
            <v>2.7087113816947041E-2</v>
          </cell>
          <cell r="N3525">
            <v>2.6994682890866623E-2</v>
          </cell>
        </row>
        <row r="3526">
          <cell r="H3526">
            <v>3523</v>
          </cell>
          <cell r="I3526">
            <v>2.3958682474118583E-2</v>
          </cell>
          <cell r="J3526">
            <v>2.3966362683052522E-2</v>
          </cell>
          <cell r="M3526">
            <v>2.7088891334724589E-2</v>
          </cell>
          <cell r="N3526">
            <v>2.6994682890866623E-2</v>
          </cell>
        </row>
        <row r="3527">
          <cell r="H3527">
            <v>3524</v>
          </cell>
          <cell r="I3527">
            <v>2.3959571233022791E-2</v>
          </cell>
          <cell r="J3527">
            <v>2.3967222024768687E-2</v>
          </cell>
          <cell r="M3527">
            <v>2.7090668852510796E-2</v>
          </cell>
          <cell r="N3527">
            <v>2.6994682890826096E-2</v>
          </cell>
        </row>
        <row r="3528">
          <cell r="H3528">
            <v>3525</v>
          </cell>
          <cell r="I3528">
            <v>2.3960459991926995E-2</v>
          </cell>
          <cell r="J3528">
            <v>2.3968080878915103E-2</v>
          </cell>
          <cell r="M3528">
            <v>2.7092446370346187E-2</v>
          </cell>
          <cell r="N3528">
            <v>2.6994682890907146E-2</v>
          </cell>
        </row>
        <row r="3529">
          <cell r="H3529">
            <v>3526</v>
          </cell>
          <cell r="I3529">
            <v>2.39613487508312E-2</v>
          </cell>
          <cell r="J3529">
            <v>2.3968939245906585E-2</v>
          </cell>
          <cell r="M3529">
            <v>2.709422388819023E-2</v>
          </cell>
          <cell r="N3529">
            <v>2.6994682890866623E-2</v>
          </cell>
        </row>
        <row r="3530">
          <cell r="H3530">
            <v>3527</v>
          </cell>
          <cell r="I3530">
            <v>2.3962237509735404E-2</v>
          </cell>
          <cell r="J3530">
            <v>2.3969797126157495E-2</v>
          </cell>
          <cell r="M3530">
            <v>2.7096001405921354E-2</v>
          </cell>
          <cell r="N3530">
            <v>2.6994682890866623E-2</v>
          </cell>
        </row>
        <row r="3531">
          <cell r="H3531">
            <v>3528</v>
          </cell>
          <cell r="I3531">
            <v>2.3963126268639612E-2</v>
          </cell>
          <cell r="J3531">
            <v>2.3970654520081722E-2</v>
          </cell>
          <cell r="M3531">
            <v>2.7097778923782709E-2</v>
          </cell>
          <cell r="N3531">
            <v>2.6994682890826096E-2</v>
          </cell>
        </row>
        <row r="3532">
          <cell r="H3532">
            <v>3529</v>
          </cell>
          <cell r="I3532">
            <v>2.3964015027543816E-2</v>
          </cell>
          <cell r="J3532">
            <v>2.3971511428092718E-2</v>
          </cell>
          <cell r="M3532">
            <v>2.7099556441612202E-2</v>
          </cell>
          <cell r="N3532">
            <v>2.6994682890907146E-2</v>
          </cell>
        </row>
        <row r="3533">
          <cell r="H3533">
            <v>3530</v>
          </cell>
          <cell r="I3533">
            <v>2.396490378644802E-2</v>
          </cell>
          <cell r="J3533">
            <v>2.3972367850603412E-2</v>
          </cell>
          <cell r="M3533">
            <v>2.7101333959409821E-2</v>
          </cell>
          <cell r="N3533">
            <v>2.6994682890826096E-2</v>
          </cell>
        </row>
        <row r="3534">
          <cell r="H3534">
            <v>3531</v>
          </cell>
          <cell r="I3534">
            <v>2.3965792545352225E-2</v>
          </cell>
          <cell r="J3534">
            <v>2.3973223788026299E-2</v>
          </cell>
          <cell r="M3534">
            <v>2.7103111477175566E-2</v>
          </cell>
          <cell r="N3534">
            <v>2.6994682890826096E-2</v>
          </cell>
        </row>
        <row r="3535">
          <cell r="H3535">
            <v>3532</v>
          </cell>
          <cell r="I3535">
            <v>2.3966681304256429E-2</v>
          </cell>
          <cell r="J3535">
            <v>2.3974079240773424E-2</v>
          </cell>
          <cell r="M3535">
            <v>2.7104888995031027E-2</v>
          </cell>
          <cell r="N3535">
            <v>2.6994682890907146E-2</v>
          </cell>
        </row>
        <row r="3536">
          <cell r="H3536">
            <v>3533</v>
          </cell>
          <cell r="I3536">
            <v>2.3967570063160637E-2</v>
          </cell>
          <cell r="J3536">
            <v>2.3974934209256327E-2</v>
          </cell>
          <cell r="M3536">
            <v>2.7106666512814088E-2</v>
          </cell>
          <cell r="N3536">
            <v>2.6994682890866623E-2</v>
          </cell>
        </row>
        <row r="3537">
          <cell r="H3537">
            <v>3534</v>
          </cell>
          <cell r="I3537">
            <v>2.3968458822064841E-2</v>
          </cell>
          <cell r="J3537">
            <v>2.3975788693886089E-2</v>
          </cell>
          <cell r="M3537">
            <v>2.7108444030605805E-2</v>
          </cell>
          <cell r="N3537">
            <v>2.6994682890866623E-2</v>
          </cell>
        </row>
        <row r="3538">
          <cell r="H3538">
            <v>3535</v>
          </cell>
          <cell r="I3538">
            <v>2.3969347580969046E-2</v>
          </cell>
          <cell r="J3538">
            <v>2.3976642695073352E-2</v>
          </cell>
          <cell r="M3538">
            <v>2.7110221548406182E-2</v>
          </cell>
          <cell r="N3538">
            <v>2.6994682890866623E-2</v>
          </cell>
        </row>
        <row r="3539">
          <cell r="H3539">
            <v>3536</v>
          </cell>
          <cell r="I3539">
            <v>2.397023633987325E-2</v>
          </cell>
          <cell r="J3539">
            <v>2.3977496213228287E-2</v>
          </cell>
          <cell r="M3539">
            <v>2.7111999066296265E-2</v>
          </cell>
          <cell r="N3539">
            <v>2.6994682890907146E-2</v>
          </cell>
        </row>
        <row r="3540">
          <cell r="H3540">
            <v>3537</v>
          </cell>
          <cell r="I3540">
            <v>2.3971125098777454E-2</v>
          </cell>
          <cell r="J3540">
            <v>2.3978349248760533E-2</v>
          </cell>
          <cell r="M3540">
            <v>2.7113776583992371E-2</v>
          </cell>
          <cell r="N3540">
            <v>2.6994682890785573E-2</v>
          </cell>
        </row>
        <row r="3541">
          <cell r="H3541">
            <v>3538</v>
          </cell>
          <cell r="I3541">
            <v>2.3972013857681662E-2</v>
          </cell>
          <cell r="J3541">
            <v>2.3979201802079405E-2</v>
          </cell>
          <cell r="M3541">
            <v>2.7115554101899766E-2</v>
          </cell>
          <cell r="N3541">
            <v>2.6994682890907146E-2</v>
          </cell>
        </row>
        <row r="3542">
          <cell r="H3542">
            <v>3539</v>
          </cell>
          <cell r="I3542">
            <v>2.3972902616585866E-2</v>
          </cell>
          <cell r="J3542">
            <v>2.3980053873593612E-2</v>
          </cell>
          <cell r="M3542">
            <v>2.7117331619653715E-2</v>
          </cell>
          <cell r="N3542">
            <v>2.6994682890866623E-2</v>
          </cell>
        </row>
        <row r="3543">
          <cell r="H3543">
            <v>3540</v>
          </cell>
          <cell r="I3543">
            <v>2.3973791375490071E-2</v>
          </cell>
          <cell r="J3543">
            <v>2.3980905463711479E-2</v>
          </cell>
          <cell r="M3543">
            <v>2.7119109137456843E-2</v>
          </cell>
          <cell r="N3543">
            <v>2.6994682890826096E-2</v>
          </cell>
        </row>
        <row r="3544">
          <cell r="H3544">
            <v>3541</v>
          </cell>
          <cell r="I3544">
            <v>2.3974680134394275E-2</v>
          </cell>
          <cell r="J3544">
            <v>2.3981756572840848E-2</v>
          </cell>
          <cell r="M3544">
            <v>2.7120886655268631E-2</v>
          </cell>
          <cell r="N3544">
            <v>2.6994682890826096E-2</v>
          </cell>
        </row>
        <row r="3545">
          <cell r="H3545">
            <v>3542</v>
          </cell>
          <cell r="I3545">
            <v>2.397556889329848E-2</v>
          </cell>
          <cell r="J3545">
            <v>2.3982607201389155E-2</v>
          </cell>
          <cell r="M3545">
            <v>2.7122664173089072E-2</v>
          </cell>
          <cell r="N3545">
            <v>2.6994682890907146E-2</v>
          </cell>
        </row>
        <row r="3546">
          <cell r="H3546">
            <v>3543</v>
          </cell>
          <cell r="I3546">
            <v>2.3976457652202687E-2</v>
          </cell>
          <cell r="J3546">
            <v>2.398345734976326E-2</v>
          </cell>
          <cell r="M3546">
            <v>2.7124441690958699E-2</v>
          </cell>
          <cell r="N3546">
            <v>2.6994682890866623E-2</v>
          </cell>
        </row>
        <row r="3547">
          <cell r="H3547">
            <v>3544</v>
          </cell>
          <cell r="I3547">
            <v>2.3977346411106892E-2</v>
          </cell>
          <cell r="J3547">
            <v>2.3984307018369649E-2</v>
          </cell>
          <cell r="M3547">
            <v>2.7126219208634346E-2</v>
          </cell>
          <cell r="N3547">
            <v>2.6994682890785573E-2</v>
          </cell>
        </row>
        <row r="3548">
          <cell r="H3548">
            <v>3545</v>
          </cell>
          <cell r="I3548">
            <v>2.3978235170011096E-2</v>
          </cell>
          <cell r="J3548">
            <v>2.3985156207614371E-2</v>
          </cell>
          <cell r="M3548">
            <v>2.7127996726521289E-2</v>
          </cell>
          <cell r="N3548">
            <v>2.6994682890907146E-2</v>
          </cell>
        </row>
        <row r="3549">
          <cell r="H3549">
            <v>3546</v>
          </cell>
          <cell r="I3549">
            <v>2.39791239289153E-2</v>
          </cell>
          <cell r="J3549">
            <v>2.3986004917902946E-2</v>
          </cell>
          <cell r="M3549">
            <v>2.7129774244335828E-2</v>
          </cell>
          <cell r="N3549">
            <v>2.6994682890907146E-2</v>
          </cell>
        </row>
        <row r="3550">
          <cell r="H3550">
            <v>3547</v>
          </cell>
          <cell r="I3550">
            <v>2.3980012687819508E-2</v>
          </cell>
          <cell r="J3550">
            <v>2.3986853149640441E-2</v>
          </cell>
          <cell r="M3550">
            <v>2.7131551762118497E-2</v>
          </cell>
          <cell r="N3550">
            <v>2.6994682890785573E-2</v>
          </cell>
        </row>
        <row r="3551">
          <cell r="H3551">
            <v>3548</v>
          </cell>
          <cell r="I3551">
            <v>2.3980901446723712E-2</v>
          </cell>
          <cell r="J3551">
            <v>2.3987700903231546E-2</v>
          </cell>
          <cell r="M3551">
            <v>2.7133329279950352E-2</v>
          </cell>
          <cell r="N3551">
            <v>2.6994682890866623E-2</v>
          </cell>
        </row>
        <row r="3552">
          <cell r="H3552">
            <v>3549</v>
          </cell>
          <cell r="I3552">
            <v>2.3981790205627917E-2</v>
          </cell>
          <cell r="J3552">
            <v>2.3988548179080416E-2</v>
          </cell>
          <cell r="M3552">
            <v>2.7135106797750341E-2</v>
          </cell>
          <cell r="N3552">
            <v>2.6994682890866623E-2</v>
          </cell>
        </row>
        <row r="3553">
          <cell r="H3553">
            <v>3550</v>
          </cell>
          <cell r="I3553">
            <v>2.3982678964532121E-2</v>
          </cell>
          <cell r="J3553">
            <v>2.3989394977590769E-2</v>
          </cell>
          <cell r="M3553">
            <v>2.7136884315558982E-2</v>
          </cell>
          <cell r="N3553">
            <v>2.6994682890866623E-2</v>
          </cell>
        </row>
        <row r="3554">
          <cell r="H3554">
            <v>3551</v>
          </cell>
          <cell r="I3554">
            <v>2.3983567723436326E-2</v>
          </cell>
          <cell r="J3554">
            <v>2.3990241299165885E-2</v>
          </cell>
          <cell r="M3554">
            <v>2.7138661833376276E-2</v>
          </cell>
          <cell r="N3554">
            <v>2.6994682890826096E-2</v>
          </cell>
        </row>
        <row r="3555">
          <cell r="H3555">
            <v>3552</v>
          </cell>
          <cell r="I3555">
            <v>2.3984456482340533E-2</v>
          </cell>
          <cell r="J3555">
            <v>2.3991087144208591E-2</v>
          </cell>
          <cell r="M3555">
            <v>2.7140439351202233E-2</v>
          </cell>
          <cell r="N3555">
            <v>2.6994682890866623E-2</v>
          </cell>
        </row>
        <row r="3556">
          <cell r="H3556">
            <v>3553</v>
          </cell>
          <cell r="I3556">
            <v>2.3985345241244738E-2</v>
          </cell>
          <cell r="J3556">
            <v>2.3991932513121244E-2</v>
          </cell>
          <cell r="M3556">
            <v>2.7142216868955786E-2</v>
          </cell>
          <cell r="N3556">
            <v>2.6994682890866623E-2</v>
          </cell>
        </row>
        <row r="3557">
          <cell r="H3557">
            <v>3554</v>
          </cell>
          <cell r="I3557">
            <v>2.3986234000148942E-2</v>
          </cell>
          <cell r="J3557">
            <v>2.3992777406305763E-2</v>
          </cell>
          <cell r="M3557">
            <v>2.7143994386799052E-2</v>
          </cell>
          <cell r="N3557">
            <v>2.6994682890907146E-2</v>
          </cell>
        </row>
        <row r="3558">
          <cell r="H3558">
            <v>3555</v>
          </cell>
          <cell r="I3558">
            <v>2.3987122759053146E-2</v>
          </cell>
          <cell r="J3558">
            <v>2.3993621824163581E-2</v>
          </cell>
          <cell r="M3558">
            <v>2.7145771904569925E-2</v>
          </cell>
          <cell r="N3558">
            <v>2.6994682890866623E-2</v>
          </cell>
        </row>
        <row r="3559">
          <cell r="H3559">
            <v>3556</v>
          </cell>
          <cell r="I3559">
            <v>2.3988011517957351E-2</v>
          </cell>
          <cell r="J3559">
            <v>2.399446576709573E-2</v>
          </cell>
          <cell r="M3559">
            <v>2.7147549422389981E-2</v>
          </cell>
          <cell r="N3559">
            <v>2.6994682890866623E-2</v>
          </cell>
        </row>
        <row r="3560">
          <cell r="H3560">
            <v>3557</v>
          </cell>
          <cell r="I3560">
            <v>2.3988900276861558E-2</v>
          </cell>
          <cell r="J3560">
            <v>2.3995309235502742E-2</v>
          </cell>
          <cell r="M3560">
            <v>2.7149326940218689E-2</v>
          </cell>
          <cell r="N3560">
            <v>2.6994682890866623E-2</v>
          </cell>
        </row>
        <row r="3561">
          <cell r="H3561">
            <v>3558</v>
          </cell>
          <cell r="I3561">
            <v>2.3989789035765763E-2</v>
          </cell>
          <cell r="J3561">
            <v>2.3996152229784743E-2</v>
          </cell>
          <cell r="M3561">
            <v>2.7151104458015527E-2</v>
          </cell>
          <cell r="N3561">
            <v>2.6994682890866623E-2</v>
          </cell>
        </row>
        <row r="3562">
          <cell r="H3562">
            <v>3559</v>
          </cell>
          <cell r="I3562">
            <v>2.3990677794669967E-2</v>
          </cell>
          <cell r="J3562">
            <v>2.399699475034137E-2</v>
          </cell>
          <cell r="M3562">
            <v>2.7152881975821025E-2</v>
          </cell>
          <cell r="N3562">
            <v>2.6994682890826096E-2</v>
          </cell>
        </row>
        <row r="3563">
          <cell r="H3563">
            <v>3560</v>
          </cell>
          <cell r="I3563">
            <v>2.3991566553574172E-2</v>
          </cell>
          <cell r="J3563">
            <v>2.3997836797571857E-2</v>
          </cell>
          <cell r="M3563">
            <v>2.7154659493635176E-2</v>
          </cell>
          <cell r="N3563">
            <v>2.6994682890866623E-2</v>
          </cell>
        </row>
        <row r="3564">
          <cell r="H3564">
            <v>3561</v>
          </cell>
          <cell r="I3564">
            <v>2.3992455312478379E-2</v>
          </cell>
          <cell r="J3564">
            <v>2.3998678371874953E-2</v>
          </cell>
          <cell r="M3564">
            <v>2.7156437011457986E-2</v>
          </cell>
          <cell r="N3564">
            <v>2.6994682890866623E-2</v>
          </cell>
        </row>
        <row r="3565">
          <cell r="H3565">
            <v>3562</v>
          </cell>
          <cell r="I3565">
            <v>2.3993344071382584E-2</v>
          </cell>
          <cell r="J3565">
            <v>2.399951947364894E-2</v>
          </cell>
          <cell r="M3565">
            <v>2.7158214529248922E-2</v>
          </cell>
          <cell r="N3565">
            <v>2.6994682890826096E-2</v>
          </cell>
        </row>
        <row r="3566">
          <cell r="H3566">
            <v>3563</v>
          </cell>
          <cell r="I3566">
            <v>2.3994232830286788E-2</v>
          </cell>
          <cell r="J3566">
            <v>2.4000360103291714E-2</v>
          </cell>
          <cell r="M3566">
            <v>2.7159992047048519E-2</v>
          </cell>
          <cell r="N3566">
            <v>2.6994682890826096E-2</v>
          </cell>
        </row>
        <row r="3567">
          <cell r="H3567">
            <v>3564</v>
          </cell>
          <cell r="I3567">
            <v>2.3995121589190992E-2</v>
          </cell>
          <cell r="J3567">
            <v>2.4001200261200707E-2</v>
          </cell>
          <cell r="M3567">
            <v>2.7161769564897298E-2</v>
          </cell>
          <cell r="N3567">
            <v>2.6994682890947676E-2</v>
          </cell>
        </row>
        <row r="3568">
          <cell r="H3568">
            <v>3565</v>
          </cell>
          <cell r="I3568">
            <v>2.3996010348095197E-2</v>
          </cell>
          <cell r="J3568">
            <v>2.4002039947772825E-2</v>
          </cell>
          <cell r="M3568">
            <v>2.716354708267368E-2</v>
          </cell>
          <cell r="N3568">
            <v>2.6994682890785573E-2</v>
          </cell>
        </row>
        <row r="3569">
          <cell r="H3569">
            <v>3566</v>
          </cell>
          <cell r="I3569">
            <v>2.3996899106999404E-2</v>
          </cell>
          <cell r="J3569">
            <v>2.4002879163404659E-2</v>
          </cell>
          <cell r="M3569">
            <v>2.7165324600539768E-2</v>
          </cell>
          <cell r="N3569">
            <v>2.6994682890907146E-2</v>
          </cell>
        </row>
        <row r="3570">
          <cell r="H3570">
            <v>3567</v>
          </cell>
          <cell r="I3570">
            <v>2.3997787865903609E-2</v>
          </cell>
          <cell r="J3570">
            <v>2.4003717908492241E-2</v>
          </cell>
          <cell r="M3570">
            <v>2.7167102118252413E-2</v>
          </cell>
          <cell r="N3570">
            <v>2.6994682890826096E-2</v>
          </cell>
        </row>
        <row r="3571">
          <cell r="H3571">
            <v>3568</v>
          </cell>
          <cell r="I3571">
            <v>2.3998676624807813E-2</v>
          </cell>
          <cell r="J3571">
            <v>2.4004556183431246E-2</v>
          </cell>
          <cell r="M3571">
            <v>2.7168879636135818E-2</v>
          </cell>
          <cell r="N3571">
            <v>2.6994682890866623E-2</v>
          </cell>
        </row>
        <row r="3572">
          <cell r="H3572">
            <v>3569</v>
          </cell>
          <cell r="I3572">
            <v>2.3999565383712018E-2</v>
          </cell>
          <cell r="J3572">
            <v>2.4005393988616869E-2</v>
          </cell>
          <cell r="M3572">
            <v>2.7170657153865772E-2</v>
          </cell>
          <cell r="N3572">
            <v>2.6994682890907146E-2</v>
          </cell>
        </row>
        <row r="3573">
          <cell r="H3573">
            <v>3570</v>
          </cell>
          <cell r="I3573">
            <v>2.4000454142616222E-2</v>
          </cell>
          <cell r="J3573">
            <v>2.4006231324443822E-2</v>
          </cell>
          <cell r="M3573">
            <v>2.7172434671725958E-2</v>
          </cell>
          <cell r="N3573">
            <v>2.6994682890826096E-2</v>
          </cell>
        </row>
        <row r="3574">
          <cell r="H3574">
            <v>3571</v>
          </cell>
          <cell r="I3574">
            <v>2.400134290152043E-2</v>
          </cell>
          <cell r="J3574">
            <v>2.4007068191306442E-2</v>
          </cell>
          <cell r="M3574">
            <v>2.7174212189554282E-2</v>
          </cell>
          <cell r="N3574">
            <v>2.6994682890866623E-2</v>
          </cell>
        </row>
        <row r="3575">
          <cell r="H3575">
            <v>3572</v>
          </cell>
          <cell r="I3575">
            <v>2.4002231660424634E-2</v>
          </cell>
          <cell r="J3575">
            <v>2.4007904589598596E-2</v>
          </cell>
          <cell r="M3575">
            <v>2.7175989707350731E-2</v>
          </cell>
          <cell r="N3575">
            <v>2.6994682890866623E-2</v>
          </cell>
        </row>
        <row r="3576">
          <cell r="H3576">
            <v>3573</v>
          </cell>
          <cell r="I3576">
            <v>2.4003120419328838E-2</v>
          </cell>
          <cell r="J3576">
            <v>2.4008740519713689E-2</v>
          </cell>
          <cell r="M3576">
            <v>2.717776722511531E-2</v>
          </cell>
          <cell r="N3576">
            <v>2.6994682890826096E-2</v>
          </cell>
        </row>
        <row r="3577">
          <cell r="H3577">
            <v>3574</v>
          </cell>
          <cell r="I3577">
            <v>2.4004009178233043E-2</v>
          </cell>
          <cell r="J3577">
            <v>2.4009575982044756E-2</v>
          </cell>
          <cell r="M3577">
            <v>2.7179544742969599E-2</v>
          </cell>
          <cell r="N3577">
            <v>2.6994682890947676E-2</v>
          </cell>
        </row>
        <row r="3578">
          <cell r="H3578">
            <v>3575</v>
          </cell>
          <cell r="I3578">
            <v>2.400489793713725E-2</v>
          </cell>
          <cell r="J3578">
            <v>2.4010410976984271E-2</v>
          </cell>
          <cell r="M3578">
            <v>2.7181322260792021E-2</v>
          </cell>
          <cell r="N3578">
            <v>2.6994682890826096E-2</v>
          </cell>
        </row>
        <row r="3579">
          <cell r="H3579">
            <v>3576</v>
          </cell>
          <cell r="I3579">
            <v>2.4005786696041455E-2</v>
          </cell>
          <cell r="J3579">
            <v>2.4011245504924384E-2</v>
          </cell>
          <cell r="M3579">
            <v>2.7183099778542042E-2</v>
          </cell>
          <cell r="N3579">
            <v>2.6994682890826096E-2</v>
          </cell>
        </row>
        <row r="3580">
          <cell r="H3580">
            <v>3577</v>
          </cell>
          <cell r="I3580">
            <v>2.4006675454945659E-2</v>
          </cell>
          <cell r="J3580">
            <v>2.4012079566256762E-2</v>
          </cell>
          <cell r="M3580">
            <v>2.7184877296381776E-2</v>
          </cell>
          <cell r="N3580">
            <v>2.6994682890866623E-2</v>
          </cell>
        </row>
        <row r="3581">
          <cell r="H3581">
            <v>3578</v>
          </cell>
          <cell r="I3581">
            <v>2.4007564213849863E-2</v>
          </cell>
          <cell r="J3581">
            <v>2.4012913161372648E-2</v>
          </cell>
          <cell r="M3581">
            <v>2.7186654814189633E-2</v>
          </cell>
          <cell r="N3581">
            <v>2.6994682890866623E-2</v>
          </cell>
        </row>
        <row r="3582">
          <cell r="H3582">
            <v>3579</v>
          </cell>
          <cell r="I3582">
            <v>2.4008452972754068E-2</v>
          </cell>
          <cell r="J3582">
            <v>2.4013746290662812E-2</v>
          </cell>
          <cell r="M3582">
            <v>2.7188432332006154E-2</v>
          </cell>
          <cell r="N3582">
            <v>2.6994682890866623E-2</v>
          </cell>
        </row>
        <row r="3583">
          <cell r="H3583">
            <v>3580</v>
          </cell>
          <cell r="I3583">
            <v>2.4009341731658276E-2</v>
          </cell>
          <cell r="J3583">
            <v>2.4014578954517606E-2</v>
          </cell>
          <cell r="M3583">
            <v>2.7190209849790804E-2</v>
          </cell>
          <cell r="N3583">
            <v>2.6994682890826096E-2</v>
          </cell>
        </row>
        <row r="3584">
          <cell r="H3584">
            <v>3581</v>
          </cell>
          <cell r="I3584">
            <v>2.401023049056248E-2</v>
          </cell>
          <cell r="J3584">
            <v>2.4015411153326977E-2</v>
          </cell>
          <cell r="M3584">
            <v>2.7191987367584106E-2</v>
          </cell>
          <cell r="N3584">
            <v>2.6994682890866623E-2</v>
          </cell>
        </row>
        <row r="3585">
          <cell r="H3585">
            <v>3582</v>
          </cell>
          <cell r="I3585">
            <v>2.4011119249466684E-2</v>
          </cell>
          <cell r="J3585">
            <v>2.4016242887480409E-2</v>
          </cell>
          <cell r="M3585">
            <v>2.7193764885426595E-2</v>
          </cell>
          <cell r="N3585">
            <v>2.6994682890947676E-2</v>
          </cell>
        </row>
        <row r="3586">
          <cell r="H3586">
            <v>3583</v>
          </cell>
          <cell r="I3586">
            <v>2.4012008008370889E-2</v>
          </cell>
          <cell r="J3586">
            <v>2.4017074157366907E-2</v>
          </cell>
          <cell r="M3586">
            <v>2.7195542403237214E-2</v>
          </cell>
          <cell r="N3586">
            <v>2.6994682890785573E-2</v>
          </cell>
        </row>
        <row r="3587">
          <cell r="H3587">
            <v>3584</v>
          </cell>
          <cell r="I3587">
            <v>2.4012896767275093E-2</v>
          </cell>
          <cell r="J3587">
            <v>2.4017904963375136E-2</v>
          </cell>
          <cell r="M3587">
            <v>2.7197319921056489E-2</v>
          </cell>
          <cell r="N3587">
            <v>2.6994682890866623E-2</v>
          </cell>
        </row>
        <row r="3588">
          <cell r="H3588">
            <v>3585</v>
          </cell>
          <cell r="I3588">
            <v>2.4013785526179301E-2</v>
          </cell>
          <cell r="J3588">
            <v>2.4018735305893262E-2</v>
          </cell>
          <cell r="M3588">
            <v>2.7199097438884417E-2</v>
          </cell>
          <cell r="N3588">
            <v>2.6994682890866623E-2</v>
          </cell>
        </row>
        <row r="3589">
          <cell r="H3589">
            <v>3586</v>
          </cell>
          <cell r="I3589">
            <v>2.4014674285083505E-2</v>
          </cell>
          <cell r="J3589">
            <v>2.4019565185309039E-2</v>
          </cell>
          <cell r="M3589">
            <v>2.7200874956639955E-2</v>
          </cell>
          <cell r="N3589">
            <v>2.6994682890866623E-2</v>
          </cell>
        </row>
        <row r="3590">
          <cell r="H3590">
            <v>3587</v>
          </cell>
          <cell r="I3590">
            <v>2.4015563043987709E-2</v>
          </cell>
          <cell r="J3590">
            <v>2.4020394602009779E-2</v>
          </cell>
          <cell r="M3590">
            <v>2.7202652474485198E-2</v>
          </cell>
          <cell r="N3590">
            <v>2.6994682890866623E-2</v>
          </cell>
        </row>
        <row r="3591">
          <cell r="H3591">
            <v>3588</v>
          </cell>
          <cell r="I3591">
            <v>2.4016451802891914E-2</v>
          </cell>
          <cell r="J3591">
            <v>2.4021223556382362E-2</v>
          </cell>
          <cell r="M3591">
            <v>2.7204429992258045E-2</v>
          </cell>
          <cell r="N3591">
            <v>2.6994682890826096E-2</v>
          </cell>
        </row>
        <row r="3592">
          <cell r="H3592">
            <v>3589</v>
          </cell>
          <cell r="I3592">
            <v>2.4017340561796122E-2</v>
          </cell>
          <cell r="J3592">
            <v>2.4022052048813265E-2</v>
          </cell>
          <cell r="M3592">
            <v>2.7206207510080075E-2</v>
          </cell>
          <cell r="N3592">
            <v>2.6994682890907146E-2</v>
          </cell>
        </row>
        <row r="3593">
          <cell r="H3593">
            <v>3590</v>
          </cell>
          <cell r="I3593">
            <v>2.4018229320700326E-2</v>
          </cell>
          <cell r="J3593">
            <v>2.4022880079688488E-2</v>
          </cell>
          <cell r="M3593">
            <v>2.7207985027910761E-2</v>
          </cell>
          <cell r="N3593">
            <v>2.6994682890866623E-2</v>
          </cell>
        </row>
        <row r="3594">
          <cell r="H3594">
            <v>3591</v>
          </cell>
          <cell r="I3594">
            <v>2.401911807960453E-2</v>
          </cell>
          <cell r="J3594">
            <v>2.4023707649393621E-2</v>
          </cell>
          <cell r="M3594">
            <v>2.7209762545709577E-2</v>
          </cell>
          <cell r="N3594">
            <v>2.6994682890826096E-2</v>
          </cell>
        </row>
        <row r="3595">
          <cell r="H3595">
            <v>3592</v>
          </cell>
          <cell r="I3595">
            <v>2.4020006838508735E-2</v>
          </cell>
          <cell r="J3595">
            <v>2.4024534758313853E-2</v>
          </cell>
          <cell r="M3595">
            <v>2.7211540063476522E-2</v>
          </cell>
          <cell r="N3595">
            <v>2.6994682890866623E-2</v>
          </cell>
        </row>
        <row r="3596">
          <cell r="H3596">
            <v>3593</v>
          </cell>
          <cell r="I3596">
            <v>2.4020895597412939E-2</v>
          </cell>
          <cell r="J3596">
            <v>2.4025361406833909E-2</v>
          </cell>
          <cell r="M3596">
            <v>2.7213317581333177E-2</v>
          </cell>
          <cell r="N3596">
            <v>2.6994682890907146E-2</v>
          </cell>
        </row>
        <row r="3597">
          <cell r="H3597">
            <v>3594</v>
          </cell>
          <cell r="I3597">
            <v>2.4021784356317147E-2</v>
          </cell>
          <cell r="J3597">
            <v>2.4026187595338092E-2</v>
          </cell>
          <cell r="M3597">
            <v>2.7215095099117435E-2</v>
          </cell>
          <cell r="N3597">
            <v>2.6994682890866623E-2</v>
          </cell>
        </row>
        <row r="3598">
          <cell r="H3598">
            <v>3595</v>
          </cell>
          <cell r="I3598">
            <v>2.4022673115221351E-2</v>
          </cell>
          <cell r="J3598">
            <v>2.402701332421027E-2</v>
          </cell>
          <cell r="M3598">
            <v>2.7216872616910352E-2</v>
          </cell>
          <cell r="N3598">
            <v>2.6994682890826096E-2</v>
          </cell>
        </row>
        <row r="3599">
          <cell r="H3599">
            <v>3596</v>
          </cell>
          <cell r="I3599">
            <v>2.4023561874125555E-2</v>
          </cell>
          <cell r="J3599">
            <v>2.4027838593833947E-2</v>
          </cell>
          <cell r="M3599">
            <v>2.7218650134792976E-2</v>
          </cell>
          <cell r="N3599">
            <v>2.6994682890947676E-2</v>
          </cell>
        </row>
        <row r="3600">
          <cell r="H3600">
            <v>3597</v>
          </cell>
          <cell r="I3600">
            <v>2.402445063302976E-2</v>
          </cell>
          <cell r="J3600">
            <v>2.402866340459207E-2</v>
          </cell>
          <cell r="M3600">
            <v>2.7220427652562679E-2</v>
          </cell>
          <cell r="N3600">
            <v>2.6994682890826096E-2</v>
          </cell>
        </row>
        <row r="3601">
          <cell r="H3601">
            <v>3598</v>
          </cell>
          <cell r="I3601">
            <v>2.4025339391933964E-2</v>
          </cell>
          <cell r="J3601">
            <v>2.4029487756867293E-2</v>
          </cell>
          <cell r="M3601">
            <v>2.7222205170341036E-2</v>
          </cell>
          <cell r="N3601">
            <v>2.6994682890866623E-2</v>
          </cell>
        </row>
        <row r="3602">
          <cell r="H3602">
            <v>3599</v>
          </cell>
          <cell r="I3602">
            <v>2.4026228150838172E-2</v>
          </cell>
          <cell r="J3602">
            <v>2.4030311651041792E-2</v>
          </cell>
          <cell r="M3602">
            <v>2.7223982688168578E-2</v>
          </cell>
          <cell r="N3602">
            <v>2.6994682890866623E-2</v>
          </cell>
        </row>
        <row r="3603">
          <cell r="H3603">
            <v>3600</v>
          </cell>
          <cell r="I3603">
            <v>2.4027116909742376E-2</v>
          </cell>
          <cell r="J3603">
            <v>2.4031135087497279E-2</v>
          </cell>
          <cell r="M3603">
            <v>2.7225760206004774E-2</v>
          </cell>
          <cell r="N3603">
            <v>2.6994682890785573E-2</v>
          </cell>
        </row>
        <row r="3604">
          <cell r="H3604">
            <v>3601</v>
          </cell>
          <cell r="I3604">
            <v>2.4028005668646581E-2</v>
          </cell>
          <cell r="J3604">
            <v>2.4031958066615115E-2</v>
          </cell>
          <cell r="M3604">
            <v>2.7227537723768576E-2</v>
          </cell>
          <cell r="N3604">
            <v>2.6994682890826096E-2</v>
          </cell>
        </row>
        <row r="3605">
          <cell r="H3605">
            <v>3602</v>
          </cell>
          <cell r="I3605">
            <v>2.4028894427550785E-2</v>
          </cell>
          <cell r="J3605">
            <v>2.4032780588776236E-2</v>
          </cell>
          <cell r="M3605">
            <v>2.7229315241581561E-2</v>
          </cell>
          <cell r="N3605">
            <v>2.6994682890988202E-2</v>
          </cell>
        </row>
        <row r="3606">
          <cell r="H3606">
            <v>3603</v>
          </cell>
          <cell r="I3606">
            <v>2.4029783186454993E-2</v>
          </cell>
          <cell r="J3606">
            <v>2.4033602654361046E-2</v>
          </cell>
          <cell r="M3606">
            <v>2.7231092759443729E-2</v>
          </cell>
          <cell r="N3606">
            <v>2.6994682890826096E-2</v>
          </cell>
        </row>
        <row r="3607">
          <cell r="H3607">
            <v>3604</v>
          </cell>
          <cell r="I3607">
            <v>2.4030671945359197E-2</v>
          </cell>
          <cell r="J3607">
            <v>2.4034424263749646E-2</v>
          </cell>
          <cell r="M3607">
            <v>2.7232870277192973E-2</v>
          </cell>
          <cell r="N3607">
            <v>2.6994682890866623E-2</v>
          </cell>
        </row>
        <row r="3608">
          <cell r="H3608">
            <v>3605</v>
          </cell>
          <cell r="I3608">
            <v>2.4031560704263401E-2</v>
          </cell>
          <cell r="J3608">
            <v>2.4035245417321639E-2</v>
          </cell>
          <cell r="M3608">
            <v>2.7234647794991396E-2</v>
          </cell>
          <cell r="N3608">
            <v>2.6994682890785573E-2</v>
          </cell>
        </row>
        <row r="3609">
          <cell r="H3609">
            <v>3606</v>
          </cell>
          <cell r="I3609">
            <v>2.4032449463167606E-2</v>
          </cell>
          <cell r="J3609">
            <v>2.4036066115456309E-2</v>
          </cell>
          <cell r="M3609">
            <v>2.7236425312839006E-2</v>
          </cell>
          <cell r="N3609">
            <v>2.6994682890947676E-2</v>
          </cell>
        </row>
        <row r="3610">
          <cell r="H3610">
            <v>3607</v>
          </cell>
          <cell r="I3610">
            <v>2.403333822207181E-2</v>
          </cell>
          <cell r="J3610">
            <v>2.4036886358532371E-2</v>
          </cell>
          <cell r="M3610">
            <v>2.7238202830614223E-2</v>
          </cell>
          <cell r="N3610">
            <v>2.6994682890826096E-2</v>
          </cell>
        </row>
        <row r="3611">
          <cell r="H3611">
            <v>3608</v>
          </cell>
          <cell r="I3611">
            <v>2.4034226980976018E-2</v>
          </cell>
          <cell r="J3611">
            <v>2.4037706146928264E-2</v>
          </cell>
          <cell r="M3611">
            <v>2.7239980348479145E-2</v>
          </cell>
          <cell r="N3611">
            <v>2.6994682890907146E-2</v>
          </cell>
        </row>
        <row r="3612">
          <cell r="H3612">
            <v>3609</v>
          </cell>
          <cell r="I3612">
            <v>2.4035115739880222E-2</v>
          </cell>
          <cell r="J3612">
            <v>2.403852548102188E-2</v>
          </cell>
          <cell r="M3612">
            <v>2.7241757866231141E-2</v>
          </cell>
          <cell r="N3612">
            <v>2.6994682890785573E-2</v>
          </cell>
        </row>
        <row r="3613">
          <cell r="H3613">
            <v>3610</v>
          </cell>
          <cell r="I3613">
            <v>2.4036004498784427E-2</v>
          </cell>
          <cell r="J3613">
            <v>2.4039344361190824E-2</v>
          </cell>
          <cell r="M3613">
            <v>2.7243535384032323E-2</v>
          </cell>
          <cell r="N3613">
            <v>2.6994682890907146E-2</v>
          </cell>
        </row>
        <row r="3614">
          <cell r="H3614">
            <v>3611</v>
          </cell>
          <cell r="I3614">
            <v>2.4036893257688631E-2</v>
          </cell>
          <cell r="J3614">
            <v>2.404016278781216E-2</v>
          </cell>
          <cell r="M3614">
            <v>2.7245312901842161E-2</v>
          </cell>
          <cell r="N3614">
            <v>2.6994682890826096E-2</v>
          </cell>
        </row>
        <row r="3615">
          <cell r="H3615">
            <v>3612</v>
          </cell>
          <cell r="I3615">
            <v>2.4037782016592835E-2</v>
          </cell>
          <cell r="J3615">
            <v>2.4040980761262633E-2</v>
          </cell>
          <cell r="M3615">
            <v>2.7247090419701182E-2</v>
          </cell>
          <cell r="N3615">
            <v>2.6994682890907146E-2</v>
          </cell>
        </row>
        <row r="3616">
          <cell r="H3616">
            <v>3613</v>
          </cell>
          <cell r="I3616">
            <v>2.4038670775497043E-2</v>
          </cell>
          <cell r="J3616">
            <v>2.4041798281918474E-2</v>
          </cell>
          <cell r="M3616">
            <v>2.7248867937487809E-2</v>
          </cell>
          <cell r="N3616">
            <v>2.6994682890826096E-2</v>
          </cell>
        </row>
        <row r="3617">
          <cell r="H3617">
            <v>3614</v>
          </cell>
          <cell r="I3617">
            <v>2.4039559534401247E-2</v>
          </cell>
          <cell r="J3617">
            <v>2.4042615350155592E-2</v>
          </cell>
          <cell r="M3617">
            <v>2.7250645455323616E-2</v>
          </cell>
          <cell r="N3617">
            <v>2.6994682890866623E-2</v>
          </cell>
        </row>
        <row r="3618">
          <cell r="H3618">
            <v>3615</v>
          </cell>
          <cell r="I3618">
            <v>2.4040448293305452E-2</v>
          </cell>
          <cell r="J3618">
            <v>2.4043431966349428E-2</v>
          </cell>
          <cell r="M3618">
            <v>2.7252422973087029E-2</v>
          </cell>
          <cell r="N3618">
            <v>2.6994682890866623E-2</v>
          </cell>
        </row>
        <row r="3619">
          <cell r="H3619">
            <v>3616</v>
          </cell>
          <cell r="I3619">
            <v>2.4041337052209656E-2</v>
          </cell>
          <cell r="J3619">
            <v>2.4044248130875013E-2</v>
          </cell>
          <cell r="M3619">
            <v>2.7254200490899626E-2</v>
          </cell>
          <cell r="N3619">
            <v>2.6994682890866623E-2</v>
          </cell>
        </row>
        <row r="3620">
          <cell r="H3620">
            <v>3617</v>
          </cell>
          <cell r="I3620">
            <v>2.4042225811113864E-2</v>
          </cell>
          <cell r="J3620">
            <v>2.4045063844106953E-2</v>
          </cell>
          <cell r="M3620">
            <v>2.7255978008720875E-2</v>
          </cell>
          <cell r="N3620">
            <v>2.6994682890785573E-2</v>
          </cell>
        </row>
        <row r="3621">
          <cell r="H3621">
            <v>3618</v>
          </cell>
          <cell r="I3621">
            <v>2.4043114570018068E-2</v>
          </cell>
          <cell r="J3621">
            <v>2.4045879106419504E-2</v>
          </cell>
          <cell r="M3621">
            <v>2.7257755526510257E-2</v>
          </cell>
          <cell r="N3621">
            <v>2.6994682890947676E-2</v>
          </cell>
        </row>
        <row r="3622">
          <cell r="H3622">
            <v>3619</v>
          </cell>
          <cell r="I3622">
            <v>2.4044003328922273E-2</v>
          </cell>
          <cell r="J3622">
            <v>2.404669391818641E-2</v>
          </cell>
          <cell r="M3622">
            <v>2.7259533044348819E-2</v>
          </cell>
          <cell r="N3622">
            <v>2.6994682890826096E-2</v>
          </cell>
        </row>
        <row r="3623">
          <cell r="H3623">
            <v>3620</v>
          </cell>
          <cell r="I3623">
            <v>2.4044892087826477E-2</v>
          </cell>
          <cell r="J3623">
            <v>2.4047508279781069E-2</v>
          </cell>
          <cell r="M3623">
            <v>2.7261310562155514E-2</v>
          </cell>
          <cell r="N3623">
            <v>2.6994682890866623E-2</v>
          </cell>
        </row>
        <row r="3624">
          <cell r="H3624">
            <v>3621</v>
          </cell>
          <cell r="I3624">
            <v>2.4045780846730681E-2</v>
          </cell>
          <cell r="J3624">
            <v>2.404832219157645E-2</v>
          </cell>
          <cell r="M3624">
            <v>2.7263088079889808E-2</v>
          </cell>
          <cell r="N3624">
            <v>2.6994682890866623E-2</v>
          </cell>
        </row>
        <row r="3625">
          <cell r="H3625">
            <v>3622</v>
          </cell>
          <cell r="I3625">
            <v>2.4046669605634889E-2</v>
          </cell>
          <cell r="J3625">
            <v>2.404913565394512E-2</v>
          </cell>
          <cell r="M3625">
            <v>2.7264865597794868E-2</v>
          </cell>
          <cell r="N3625">
            <v>2.6994682890907146E-2</v>
          </cell>
        </row>
        <row r="3626">
          <cell r="H3626">
            <v>3623</v>
          </cell>
          <cell r="I3626">
            <v>2.4047558364539093E-2</v>
          </cell>
          <cell r="J3626">
            <v>2.4049948667259194E-2</v>
          </cell>
          <cell r="M3626">
            <v>2.7266643115587002E-2</v>
          </cell>
          <cell r="N3626">
            <v>2.6994682890826096E-2</v>
          </cell>
        </row>
        <row r="3627">
          <cell r="H3627">
            <v>3624</v>
          </cell>
          <cell r="I3627">
            <v>2.4048447123443298E-2</v>
          </cell>
          <cell r="J3627">
            <v>2.4050761231890431E-2</v>
          </cell>
          <cell r="M3627">
            <v>2.7268420633347272E-2</v>
          </cell>
          <cell r="N3627">
            <v>2.6994682890866623E-2</v>
          </cell>
        </row>
        <row r="3628">
          <cell r="H3628">
            <v>3625</v>
          </cell>
          <cell r="I3628">
            <v>2.4049335882347502E-2</v>
          </cell>
          <cell r="J3628">
            <v>2.4051573348210151E-2</v>
          </cell>
          <cell r="M3628">
            <v>2.7270198151197248E-2</v>
          </cell>
          <cell r="N3628">
            <v>2.6994682890866623E-2</v>
          </cell>
        </row>
        <row r="3629">
          <cell r="H3629">
            <v>3626</v>
          </cell>
          <cell r="I3629">
            <v>2.4050224641251707E-2</v>
          </cell>
          <cell r="J3629">
            <v>2.405238501658926E-2</v>
          </cell>
          <cell r="M3629">
            <v>2.7271975668974827E-2</v>
          </cell>
          <cell r="N3629">
            <v>2.6994682890866623E-2</v>
          </cell>
        </row>
        <row r="3630">
          <cell r="H3630">
            <v>3627</v>
          </cell>
          <cell r="I3630">
            <v>2.4051113400155914E-2</v>
          </cell>
          <cell r="J3630">
            <v>2.4053196237398249E-2</v>
          </cell>
          <cell r="M3630">
            <v>2.7273753186842113E-2</v>
          </cell>
          <cell r="N3630">
            <v>2.6994682890826096E-2</v>
          </cell>
        </row>
        <row r="3631">
          <cell r="H3631">
            <v>3628</v>
          </cell>
          <cell r="I3631">
            <v>2.4052002159060119E-2</v>
          </cell>
          <cell r="J3631">
            <v>2.405400701100727E-2</v>
          </cell>
          <cell r="M3631">
            <v>2.7275530704637008E-2</v>
          </cell>
          <cell r="N3631">
            <v>2.6994682890907146E-2</v>
          </cell>
        </row>
        <row r="3632">
          <cell r="H3632">
            <v>3629</v>
          </cell>
          <cell r="I3632">
            <v>2.4052890917964323E-2</v>
          </cell>
          <cell r="J3632">
            <v>2.4054817337785944E-2</v>
          </cell>
          <cell r="M3632">
            <v>2.7277308222400029E-2</v>
          </cell>
          <cell r="N3632">
            <v>2.6994682890826096E-2</v>
          </cell>
        </row>
        <row r="3633">
          <cell r="H3633">
            <v>3630</v>
          </cell>
          <cell r="I3633">
            <v>2.4053779676868527E-2</v>
          </cell>
          <cell r="J3633">
            <v>2.4055627218103601E-2</v>
          </cell>
          <cell r="M3633">
            <v>2.7279085740212233E-2</v>
          </cell>
          <cell r="N3633">
            <v>2.6994682890866623E-2</v>
          </cell>
        </row>
        <row r="3634">
          <cell r="H3634">
            <v>3631</v>
          </cell>
          <cell r="I3634">
            <v>2.4054668435772735E-2</v>
          </cell>
          <cell r="J3634">
            <v>2.4056436652329073E-2</v>
          </cell>
          <cell r="M3634">
            <v>2.728086325807362E-2</v>
          </cell>
          <cell r="N3634">
            <v>2.6994682890826096E-2</v>
          </cell>
        </row>
        <row r="3635">
          <cell r="H3635">
            <v>3632</v>
          </cell>
          <cell r="I3635">
            <v>2.4055557194676939E-2</v>
          </cell>
          <cell r="J3635">
            <v>2.4057245640830883E-2</v>
          </cell>
          <cell r="M3635">
            <v>2.7282640775862611E-2</v>
          </cell>
          <cell r="N3635">
            <v>2.6994682890866623E-2</v>
          </cell>
        </row>
        <row r="3636">
          <cell r="H3636">
            <v>3633</v>
          </cell>
          <cell r="I3636">
            <v>2.4056445953581144E-2</v>
          </cell>
          <cell r="J3636">
            <v>2.4058054183977048E-2</v>
          </cell>
          <cell r="M3636">
            <v>2.728441829361973E-2</v>
          </cell>
          <cell r="N3636">
            <v>2.6994682890826096E-2</v>
          </cell>
        </row>
        <row r="3637">
          <cell r="H3637">
            <v>3634</v>
          </cell>
          <cell r="I3637">
            <v>2.4057334712485348E-2</v>
          </cell>
          <cell r="J3637">
            <v>2.4058862282135256E-2</v>
          </cell>
          <cell r="M3637">
            <v>2.7286195811466563E-2</v>
          </cell>
          <cell r="N3637">
            <v>2.6994682890907146E-2</v>
          </cell>
        </row>
        <row r="3638">
          <cell r="H3638">
            <v>3635</v>
          </cell>
          <cell r="I3638">
            <v>2.4058223471389553E-2</v>
          </cell>
          <cell r="J3638">
            <v>2.4059669935672729E-2</v>
          </cell>
          <cell r="M3638">
            <v>2.7287973329281526E-2</v>
          </cell>
          <cell r="N3638">
            <v>2.6994682890826096E-2</v>
          </cell>
        </row>
        <row r="3639">
          <cell r="H3639">
            <v>3636</v>
          </cell>
          <cell r="I3639">
            <v>2.405911223029376E-2</v>
          </cell>
          <cell r="J3639">
            <v>2.4060477144956332E-2</v>
          </cell>
          <cell r="M3639">
            <v>2.7289750847064614E-2</v>
          </cell>
          <cell r="N3639">
            <v>2.6994682890866623E-2</v>
          </cell>
        </row>
        <row r="3640">
          <cell r="H3640">
            <v>3637</v>
          </cell>
          <cell r="I3640">
            <v>2.4060000989197965E-2</v>
          </cell>
          <cell r="J3640">
            <v>2.4061283910352494E-2</v>
          </cell>
          <cell r="M3640">
            <v>2.7291528364856363E-2</v>
          </cell>
          <cell r="N3640">
            <v>2.6994682890785573E-2</v>
          </cell>
        </row>
        <row r="3641">
          <cell r="H3641">
            <v>3638</v>
          </cell>
          <cell r="I3641">
            <v>2.4060889748102169E-2</v>
          </cell>
          <cell r="J3641">
            <v>2.4062090232227322E-2</v>
          </cell>
          <cell r="M3641">
            <v>2.7293305882737817E-2</v>
          </cell>
          <cell r="N3641">
            <v>2.6994682890988202E-2</v>
          </cell>
        </row>
        <row r="3642">
          <cell r="H3642">
            <v>3639</v>
          </cell>
          <cell r="I3642">
            <v>2.4061778507006373E-2</v>
          </cell>
          <cell r="J3642">
            <v>2.4062896110946357E-2</v>
          </cell>
          <cell r="M3642">
            <v>2.7295083400465825E-2</v>
          </cell>
          <cell r="N3642">
            <v>2.6994682890785573E-2</v>
          </cell>
        </row>
        <row r="3643">
          <cell r="H3643">
            <v>3640</v>
          </cell>
          <cell r="I3643">
            <v>2.4062667265910578E-2</v>
          </cell>
          <cell r="J3643">
            <v>2.4063701546874913E-2</v>
          </cell>
          <cell r="M3643">
            <v>2.7296860918324065E-2</v>
          </cell>
          <cell r="N3643">
            <v>2.6994682890907146E-2</v>
          </cell>
        </row>
        <row r="3644">
          <cell r="H3644">
            <v>3641</v>
          </cell>
          <cell r="I3644">
            <v>2.4063556024814785E-2</v>
          </cell>
          <cell r="J3644">
            <v>2.4064506540377794E-2</v>
          </cell>
          <cell r="M3644">
            <v>2.7298638436109912E-2</v>
          </cell>
          <cell r="N3644">
            <v>2.6994682890866623E-2</v>
          </cell>
        </row>
        <row r="3645">
          <cell r="H3645">
            <v>3642</v>
          </cell>
          <cell r="I3645">
            <v>2.406444478371899E-2</v>
          </cell>
          <cell r="J3645">
            <v>2.4065311091819436E-2</v>
          </cell>
          <cell r="M3645">
            <v>2.7300415953944942E-2</v>
          </cell>
          <cell r="N3645">
            <v>2.6994682890826096E-2</v>
          </cell>
        </row>
        <row r="3646">
          <cell r="H3646">
            <v>3643</v>
          </cell>
          <cell r="I3646">
            <v>2.4065333542623194E-2</v>
          </cell>
          <cell r="J3646">
            <v>2.406611520156389E-2</v>
          </cell>
          <cell r="M3646">
            <v>2.7302193471707571E-2</v>
          </cell>
          <cell r="N3646">
            <v>2.6994682890866623E-2</v>
          </cell>
        </row>
        <row r="3647">
          <cell r="H3647">
            <v>3644</v>
          </cell>
          <cell r="I3647">
            <v>2.4066222301527398E-2</v>
          </cell>
          <cell r="J3647">
            <v>2.4066918869974772E-2</v>
          </cell>
          <cell r="M3647">
            <v>2.7303970989559914E-2</v>
          </cell>
          <cell r="N3647">
            <v>2.6994682890826096E-2</v>
          </cell>
        </row>
        <row r="3648">
          <cell r="H3648">
            <v>3645</v>
          </cell>
          <cell r="I3648">
            <v>2.4067111060431606E-2</v>
          </cell>
          <cell r="J3648">
            <v>2.4067722097415343E-2</v>
          </cell>
          <cell r="M3648">
            <v>2.7305748507380385E-2</v>
          </cell>
          <cell r="N3648">
            <v>2.6994682890866623E-2</v>
          </cell>
        </row>
        <row r="3649">
          <cell r="H3649">
            <v>3646</v>
          </cell>
          <cell r="I3649">
            <v>2.4067999819335811E-2</v>
          </cell>
          <cell r="J3649">
            <v>2.4068524884248457E-2</v>
          </cell>
          <cell r="M3649">
            <v>2.7307526025168987E-2</v>
          </cell>
          <cell r="N3649">
            <v>2.6994682890907146E-2</v>
          </cell>
        </row>
        <row r="3650">
          <cell r="H3650">
            <v>3647</v>
          </cell>
          <cell r="I3650">
            <v>2.4068888578240015E-2</v>
          </cell>
          <cell r="J3650">
            <v>2.4069327230836487E-2</v>
          </cell>
          <cell r="M3650">
            <v>2.7309303542966245E-2</v>
          </cell>
          <cell r="N3650">
            <v>2.6994682890826096E-2</v>
          </cell>
        </row>
        <row r="3651">
          <cell r="H3651">
            <v>3648</v>
          </cell>
          <cell r="I3651">
            <v>2.4069777337144219E-2</v>
          </cell>
          <cell r="J3651">
            <v>2.407012913754154E-2</v>
          </cell>
          <cell r="M3651">
            <v>2.7311081060731636E-2</v>
          </cell>
          <cell r="N3651">
            <v>2.6994682890866623E-2</v>
          </cell>
        </row>
        <row r="3652">
          <cell r="H3652">
            <v>3649</v>
          </cell>
          <cell r="I3652">
            <v>2.4070666096048424E-2</v>
          </cell>
          <cell r="J3652">
            <v>2.4070930604725222E-2</v>
          </cell>
          <cell r="M3652">
            <v>2.7312858578627256E-2</v>
          </cell>
          <cell r="N3652">
            <v>2.6994682890826096E-2</v>
          </cell>
        </row>
        <row r="3653">
          <cell r="H3653">
            <v>3650</v>
          </cell>
          <cell r="I3653">
            <v>2.4071554854952631E-2</v>
          </cell>
          <cell r="J3653">
            <v>2.4071731632748845E-2</v>
          </cell>
          <cell r="M3653">
            <v>2.7314636096369433E-2</v>
          </cell>
          <cell r="N3653">
            <v>2.6994682890947676E-2</v>
          </cell>
        </row>
        <row r="3654">
          <cell r="H3654">
            <v>3651</v>
          </cell>
          <cell r="I3654">
            <v>2.4072443613856836E-2</v>
          </cell>
          <cell r="J3654">
            <v>2.4072532221973187E-2</v>
          </cell>
          <cell r="M3654">
            <v>2.7316413614241839E-2</v>
          </cell>
          <cell r="N3654">
            <v>2.6994682890785573E-2</v>
          </cell>
        </row>
        <row r="3655">
          <cell r="H3655">
            <v>3652</v>
          </cell>
          <cell r="I3655">
            <v>2.407333237276104E-2</v>
          </cell>
          <cell r="J3655">
            <v>2.407333237276104E-2</v>
          </cell>
          <cell r="M3655">
            <v>2.7318191132001329E-2</v>
          </cell>
          <cell r="N3655">
            <v>2.6994682899215007E-2</v>
          </cell>
        </row>
        <row r="3656">
          <cell r="H3656">
            <v>3653</v>
          </cell>
          <cell r="I3656">
            <v>2.4073619938497798E-2</v>
          </cell>
          <cell r="J3656">
            <v>2.407364859273492E-2</v>
          </cell>
          <cell r="M3656">
            <v>2.5123810009152085E-2</v>
          </cell>
          <cell r="N3656">
            <v>2.5228483937326157E-2</v>
          </cell>
        </row>
        <row r="3657">
          <cell r="H3657">
            <v>3654</v>
          </cell>
          <cell r="I3657">
            <v>2.4073907504234552E-2</v>
          </cell>
          <cell r="J3657">
            <v>2.4073964639627243E-2</v>
          </cell>
          <cell r="M3657">
            <v>2.5124385140585195E-2</v>
          </cell>
          <cell r="N3657">
            <v>2.5228483937285631E-2</v>
          </cell>
        </row>
        <row r="3658">
          <cell r="H3658">
            <v>3655</v>
          </cell>
          <cell r="I3658">
            <v>2.407419506997131E-2</v>
          </cell>
          <cell r="J3658">
            <v>2.4074280513580112E-2</v>
          </cell>
          <cell r="M3658">
            <v>2.5124960272140787E-2</v>
          </cell>
          <cell r="N3658">
            <v>2.522848393736668E-2</v>
          </cell>
        </row>
        <row r="3659">
          <cell r="H3659">
            <v>3656</v>
          </cell>
          <cell r="I3659">
            <v>2.4074482635708064E-2</v>
          </cell>
          <cell r="J3659">
            <v>2.4074596214735403E-2</v>
          </cell>
          <cell r="M3659">
            <v>2.5125535403535182E-2</v>
          </cell>
          <cell r="N3659">
            <v>2.5228483937326157E-2</v>
          </cell>
        </row>
        <row r="3660">
          <cell r="H3660">
            <v>3657</v>
          </cell>
          <cell r="I3660">
            <v>2.4074770201444821E-2</v>
          </cell>
          <cell r="J3660">
            <v>2.4074911743234877E-2</v>
          </cell>
          <cell r="M3660">
            <v>2.5126110535011535E-2</v>
          </cell>
          <cell r="N3660">
            <v>2.5228483937326157E-2</v>
          </cell>
        </row>
        <row r="3661">
          <cell r="H3661">
            <v>3658</v>
          </cell>
          <cell r="I3661">
            <v>2.4075057767181579E-2</v>
          </cell>
          <cell r="J3661">
            <v>2.407522709922014E-2</v>
          </cell>
          <cell r="M3661">
            <v>2.5126685666529321E-2</v>
          </cell>
          <cell r="N3661">
            <v>2.5228483937326157E-2</v>
          </cell>
        </row>
        <row r="3662">
          <cell r="H3662">
            <v>3659</v>
          </cell>
          <cell r="I3662">
            <v>2.4075345332918333E-2</v>
          </cell>
          <cell r="J3662">
            <v>2.4075542282832638E-2</v>
          </cell>
          <cell r="M3662">
            <v>2.5127260797966958E-2</v>
          </cell>
          <cell r="N3662">
            <v>2.5228483937326157E-2</v>
          </cell>
        </row>
        <row r="3663">
          <cell r="H3663">
            <v>3660</v>
          </cell>
          <cell r="I3663">
            <v>2.4075632898655091E-2</v>
          </cell>
          <cell r="J3663">
            <v>2.4075857294213656E-2</v>
          </cell>
          <cell r="M3663">
            <v>2.5127835929446035E-2</v>
          </cell>
          <cell r="N3663">
            <v>2.522848393736668E-2</v>
          </cell>
        </row>
        <row r="3664">
          <cell r="H3664">
            <v>3661</v>
          </cell>
          <cell r="I3664">
            <v>2.4075920464391845E-2</v>
          </cell>
          <cell r="J3664">
            <v>2.4076172133504319E-2</v>
          </cell>
          <cell r="M3664">
            <v>2.5128411060926011E-2</v>
          </cell>
          <cell r="N3664">
            <v>2.5228483937326157E-2</v>
          </cell>
        </row>
        <row r="3665">
          <cell r="H3665">
            <v>3662</v>
          </cell>
          <cell r="I3665">
            <v>2.4076208030128603E-2</v>
          </cell>
          <cell r="J3665">
            <v>2.4076486800845617E-2</v>
          </cell>
          <cell r="M3665">
            <v>2.5128986192406898E-2</v>
          </cell>
          <cell r="N3665">
            <v>2.5228483937326157E-2</v>
          </cell>
        </row>
        <row r="3666">
          <cell r="H3666">
            <v>3663</v>
          </cell>
          <cell r="I3666">
            <v>2.407649559586536E-2</v>
          </cell>
          <cell r="J3666">
            <v>2.4076801296378379E-2</v>
          </cell>
          <cell r="M3666">
            <v>2.5129561323888685E-2</v>
          </cell>
          <cell r="N3666">
            <v>2.522848393736668E-2</v>
          </cell>
        </row>
        <row r="3667">
          <cell r="H3667">
            <v>3664</v>
          </cell>
          <cell r="I3667">
            <v>2.4076783161602115E-2</v>
          </cell>
          <cell r="J3667">
            <v>2.4077115620243249E-2</v>
          </cell>
          <cell r="M3667">
            <v>2.5130136455290331E-2</v>
          </cell>
          <cell r="N3667">
            <v>2.5228483937285631E-2</v>
          </cell>
        </row>
        <row r="3668">
          <cell r="H3668">
            <v>3665</v>
          </cell>
          <cell r="I3668">
            <v>2.4077070727338872E-2</v>
          </cell>
          <cell r="J3668">
            <v>2.4077429772580799E-2</v>
          </cell>
          <cell r="M3668">
            <v>2.5130711586814462E-2</v>
          </cell>
          <cell r="N3668">
            <v>2.522848393736668E-2</v>
          </cell>
        </row>
        <row r="3669">
          <cell r="H3669">
            <v>3666</v>
          </cell>
          <cell r="I3669">
            <v>2.4077358293075626E-2</v>
          </cell>
          <cell r="J3669">
            <v>2.4077743753531358E-2</v>
          </cell>
          <cell r="M3669">
            <v>2.5131286718258445E-2</v>
          </cell>
          <cell r="N3669">
            <v>2.5228483937326157E-2</v>
          </cell>
        </row>
        <row r="3670">
          <cell r="H3670">
            <v>3667</v>
          </cell>
          <cell r="I3670">
            <v>2.4077645858812384E-2</v>
          </cell>
          <cell r="J3670">
            <v>2.4078057563235139E-2</v>
          </cell>
          <cell r="M3670">
            <v>2.5131861849824914E-2</v>
          </cell>
          <cell r="N3670">
            <v>2.5228483937285631E-2</v>
          </cell>
        </row>
        <row r="3671">
          <cell r="H3671">
            <v>3668</v>
          </cell>
          <cell r="I3671">
            <v>2.4077933424549142E-2</v>
          </cell>
          <cell r="J3671">
            <v>2.4078371201832233E-2</v>
          </cell>
          <cell r="M3671">
            <v>2.5132436981189658E-2</v>
          </cell>
          <cell r="N3671">
            <v>2.522848393736668E-2</v>
          </cell>
        </row>
        <row r="3672">
          <cell r="H3672">
            <v>3669</v>
          </cell>
          <cell r="I3672">
            <v>2.4078220990285896E-2</v>
          </cell>
          <cell r="J3672">
            <v>2.407868466946252E-2</v>
          </cell>
          <cell r="M3672">
            <v>2.5133012112717412E-2</v>
          </cell>
          <cell r="N3672">
            <v>2.5228483937326157E-2</v>
          </cell>
        </row>
        <row r="3673">
          <cell r="H3673">
            <v>3670</v>
          </cell>
          <cell r="I3673">
            <v>2.4078508556022653E-2</v>
          </cell>
          <cell r="J3673">
            <v>2.4078997966265742E-2</v>
          </cell>
          <cell r="M3673">
            <v>2.5133587244205544E-2</v>
          </cell>
          <cell r="N3673">
            <v>2.5228483937285631E-2</v>
          </cell>
        </row>
        <row r="3674">
          <cell r="H3674">
            <v>3671</v>
          </cell>
          <cell r="I3674">
            <v>2.4078796121759408E-2</v>
          </cell>
          <cell r="J3674">
            <v>2.4079311092381546E-2</v>
          </cell>
          <cell r="M3674">
            <v>2.5134162375613535E-2</v>
          </cell>
          <cell r="N3674">
            <v>2.522848393736668E-2</v>
          </cell>
        </row>
        <row r="3675">
          <cell r="H3675">
            <v>3672</v>
          </cell>
          <cell r="I3675">
            <v>2.4079083687496165E-2</v>
          </cell>
          <cell r="J3675">
            <v>2.4079624047949333E-2</v>
          </cell>
          <cell r="M3675">
            <v>2.5134737507144008E-2</v>
          </cell>
          <cell r="N3675">
            <v>2.5228483937326157E-2</v>
          </cell>
        </row>
        <row r="3676">
          <cell r="H3676">
            <v>3673</v>
          </cell>
          <cell r="I3676">
            <v>2.4079371253232923E-2</v>
          </cell>
          <cell r="J3676">
            <v>2.4079936833108436E-2</v>
          </cell>
          <cell r="M3676">
            <v>2.5135312638594334E-2</v>
          </cell>
          <cell r="N3676">
            <v>2.5228483937326157E-2</v>
          </cell>
        </row>
        <row r="3677">
          <cell r="H3677">
            <v>3674</v>
          </cell>
          <cell r="I3677">
            <v>2.4079658818969677E-2</v>
          </cell>
          <cell r="J3677">
            <v>2.4080249447997984E-2</v>
          </cell>
          <cell r="M3677">
            <v>2.5135887770045572E-2</v>
          </cell>
          <cell r="N3677">
            <v>2.5228483937326157E-2</v>
          </cell>
        </row>
        <row r="3678">
          <cell r="H3678">
            <v>3675</v>
          </cell>
          <cell r="I3678">
            <v>2.4079946384706435E-2</v>
          </cell>
          <cell r="J3678">
            <v>2.4080561892756983E-2</v>
          </cell>
          <cell r="M3678">
            <v>2.5136462901578758E-2</v>
          </cell>
          <cell r="N3678">
            <v>2.5228483937326157E-2</v>
          </cell>
        </row>
        <row r="3679">
          <cell r="H3679">
            <v>3676</v>
          </cell>
          <cell r="I3679">
            <v>2.4080233950443189E-2</v>
          </cell>
          <cell r="J3679">
            <v>2.4080874167524281E-2</v>
          </cell>
          <cell r="M3679">
            <v>2.5137038032991284E-2</v>
          </cell>
          <cell r="N3679">
            <v>2.522848393736668E-2</v>
          </cell>
        </row>
        <row r="3680">
          <cell r="H3680">
            <v>3677</v>
          </cell>
          <cell r="I3680">
            <v>2.4080521516179947E-2</v>
          </cell>
          <cell r="J3680">
            <v>2.408118627243858E-2</v>
          </cell>
          <cell r="M3680">
            <v>2.5137613164526285E-2</v>
          </cell>
          <cell r="N3680">
            <v>2.522848393740721E-2</v>
          </cell>
        </row>
        <row r="3681">
          <cell r="H3681">
            <v>3678</v>
          </cell>
          <cell r="I3681">
            <v>2.4080809081916704E-2</v>
          </cell>
          <cell r="J3681">
            <v>2.4081498207638382E-2</v>
          </cell>
          <cell r="M3681">
            <v>2.5138188295981141E-2</v>
          </cell>
          <cell r="N3681">
            <v>2.5228483937326157E-2</v>
          </cell>
        </row>
        <row r="3682">
          <cell r="H3682">
            <v>3679</v>
          </cell>
          <cell r="I3682">
            <v>2.4081096647653458E-2</v>
          </cell>
          <cell r="J3682">
            <v>2.4081809973262099E-2</v>
          </cell>
          <cell r="M3682">
            <v>2.5138763427396384E-2</v>
          </cell>
          <cell r="N3682">
            <v>2.5228483937285631E-2</v>
          </cell>
        </row>
        <row r="3683">
          <cell r="H3683">
            <v>3680</v>
          </cell>
          <cell r="I3683">
            <v>2.4081384213390216E-2</v>
          </cell>
          <cell r="J3683">
            <v>2.4082121569447997E-2</v>
          </cell>
          <cell r="M3683">
            <v>2.5139338558934105E-2</v>
          </cell>
          <cell r="N3683">
            <v>2.522848393736668E-2</v>
          </cell>
        </row>
        <row r="3684">
          <cell r="H3684">
            <v>3681</v>
          </cell>
          <cell r="I3684">
            <v>2.408167177912697E-2</v>
          </cell>
          <cell r="J3684">
            <v>2.4082432996334131E-2</v>
          </cell>
          <cell r="M3684">
            <v>2.5139913690391685E-2</v>
          </cell>
          <cell r="N3684">
            <v>2.5228483937326157E-2</v>
          </cell>
        </row>
        <row r="3685">
          <cell r="H3685">
            <v>3682</v>
          </cell>
          <cell r="I3685">
            <v>2.4081959344863728E-2</v>
          </cell>
          <cell r="J3685">
            <v>2.4082744254058465E-2</v>
          </cell>
          <cell r="M3685">
            <v>2.514048882189069E-2</v>
          </cell>
          <cell r="N3685">
            <v>2.5228483937326157E-2</v>
          </cell>
        </row>
        <row r="3686">
          <cell r="H3686">
            <v>3683</v>
          </cell>
          <cell r="I3686">
            <v>2.4082246910600486E-2</v>
          </cell>
          <cell r="J3686">
            <v>2.4083055342758779E-2</v>
          </cell>
          <cell r="M3686">
            <v>2.5141063953350078E-2</v>
          </cell>
          <cell r="N3686">
            <v>2.5228483937326157E-2</v>
          </cell>
        </row>
        <row r="3687">
          <cell r="H3687">
            <v>3684</v>
          </cell>
          <cell r="I3687">
            <v>2.408253447633724E-2</v>
          </cell>
          <cell r="J3687">
            <v>2.4083366262572733E-2</v>
          </cell>
          <cell r="M3687">
            <v>2.5141639084810378E-2</v>
          </cell>
          <cell r="N3687">
            <v>2.522848393736668E-2</v>
          </cell>
        </row>
        <row r="3688">
          <cell r="H3688">
            <v>3685</v>
          </cell>
          <cell r="I3688">
            <v>2.4082822042073997E-2</v>
          </cell>
          <cell r="J3688">
            <v>2.4083677013637787E-2</v>
          </cell>
          <cell r="M3688">
            <v>2.5142214216231053E-2</v>
          </cell>
          <cell r="N3688">
            <v>2.5228483937285631E-2</v>
          </cell>
        </row>
        <row r="3689">
          <cell r="H3689">
            <v>3686</v>
          </cell>
          <cell r="I3689">
            <v>2.4083109607810751E-2</v>
          </cell>
          <cell r="J3689">
            <v>2.4083987596091316E-2</v>
          </cell>
          <cell r="M3689">
            <v>2.5142789347774214E-2</v>
          </cell>
          <cell r="N3689">
            <v>2.5228483937326157E-2</v>
          </cell>
        </row>
        <row r="3690">
          <cell r="H3690">
            <v>3687</v>
          </cell>
          <cell r="I3690">
            <v>2.4083397173547509E-2</v>
          </cell>
          <cell r="J3690">
            <v>2.4084298010070518E-2</v>
          </cell>
          <cell r="M3690">
            <v>2.5143364479237228E-2</v>
          </cell>
          <cell r="N3690">
            <v>2.522848393740721E-2</v>
          </cell>
        </row>
        <row r="3691">
          <cell r="H3691">
            <v>3688</v>
          </cell>
          <cell r="I3691">
            <v>2.4083684739284267E-2</v>
          </cell>
          <cell r="J3691">
            <v>2.4084608255712389E-2</v>
          </cell>
          <cell r="M3691">
            <v>2.5143939610660623E-2</v>
          </cell>
          <cell r="N3691">
            <v>2.5228483937326157E-2</v>
          </cell>
        </row>
        <row r="3692">
          <cell r="H3692">
            <v>3689</v>
          </cell>
          <cell r="I3692">
            <v>2.4083972305021021E-2</v>
          </cell>
          <cell r="J3692">
            <v>2.4084918333153869E-2</v>
          </cell>
          <cell r="M3692">
            <v>2.5144514742206501E-2</v>
          </cell>
          <cell r="N3692">
            <v>2.5228483937326157E-2</v>
          </cell>
        </row>
        <row r="3693">
          <cell r="H3693">
            <v>3690</v>
          </cell>
          <cell r="I3693">
            <v>2.4084259870757779E-2</v>
          </cell>
          <cell r="J3693">
            <v>2.4085228242531686E-2</v>
          </cell>
          <cell r="M3693">
            <v>2.5145089873631708E-2</v>
          </cell>
          <cell r="N3693">
            <v>2.5228483937285631E-2</v>
          </cell>
        </row>
        <row r="3694">
          <cell r="H3694">
            <v>3691</v>
          </cell>
          <cell r="I3694">
            <v>2.4084547436494536E-2</v>
          </cell>
          <cell r="J3694">
            <v>2.4085537983982462E-2</v>
          </cell>
          <cell r="M3694">
            <v>2.5145665005138877E-2</v>
          </cell>
          <cell r="N3694">
            <v>2.522848393736668E-2</v>
          </cell>
        </row>
        <row r="3695">
          <cell r="H3695">
            <v>3692</v>
          </cell>
          <cell r="I3695">
            <v>2.408483500223129E-2</v>
          </cell>
          <cell r="J3695">
            <v>2.408584755764263E-2</v>
          </cell>
          <cell r="M3695">
            <v>2.5146240136606421E-2</v>
          </cell>
          <cell r="N3695">
            <v>2.5228483937326157E-2</v>
          </cell>
        </row>
        <row r="3696">
          <cell r="H3696">
            <v>3693</v>
          </cell>
          <cell r="I3696">
            <v>2.4085122567968048E-2</v>
          </cell>
          <cell r="J3696">
            <v>2.4086156963648509E-2</v>
          </cell>
          <cell r="M3696">
            <v>2.5146815268074871E-2</v>
          </cell>
          <cell r="N3696">
            <v>2.5228483937326157E-2</v>
          </cell>
        </row>
        <row r="3697">
          <cell r="H3697">
            <v>3694</v>
          </cell>
          <cell r="I3697">
            <v>2.4085410133704802E-2</v>
          </cell>
          <cell r="J3697">
            <v>2.4086466202136243E-2</v>
          </cell>
          <cell r="M3697">
            <v>2.5147390399503703E-2</v>
          </cell>
          <cell r="N3697">
            <v>2.522848393736668E-2</v>
          </cell>
        </row>
        <row r="3698">
          <cell r="H3698">
            <v>3695</v>
          </cell>
          <cell r="I3698">
            <v>2.408569769944156E-2</v>
          </cell>
          <cell r="J3698">
            <v>2.4086775273241854E-2</v>
          </cell>
          <cell r="M3698">
            <v>2.5147965531055021E-2</v>
          </cell>
          <cell r="N3698">
            <v>2.522848393736668E-2</v>
          </cell>
        </row>
        <row r="3699">
          <cell r="H3699">
            <v>3696</v>
          </cell>
          <cell r="I3699">
            <v>2.4085985265178318E-2</v>
          </cell>
          <cell r="J3699">
            <v>2.4087084177101172E-2</v>
          </cell>
          <cell r="M3699">
            <v>2.5148540662526194E-2</v>
          </cell>
          <cell r="N3699">
            <v>2.5228483937285631E-2</v>
          </cell>
        </row>
        <row r="3700">
          <cell r="H3700">
            <v>3697</v>
          </cell>
          <cell r="I3700">
            <v>2.4086272830915072E-2</v>
          </cell>
          <cell r="J3700">
            <v>2.4087392913849946E-2</v>
          </cell>
          <cell r="M3700">
            <v>2.514911579391722E-2</v>
          </cell>
          <cell r="N3700">
            <v>2.5228483937326157E-2</v>
          </cell>
        </row>
        <row r="3701">
          <cell r="H3701">
            <v>3698</v>
          </cell>
          <cell r="I3701">
            <v>2.4086560396651829E-2</v>
          </cell>
          <cell r="J3701">
            <v>2.4087701483623741E-2</v>
          </cell>
          <cell r="M3701">
            <v>2.5149690925471251E-2</v>
          </cell>
          <cell r="N3701">
            <v>2.5228483937326157E-2</v>
          </cell>
        </row>
        <row r="3702">
          <cell r="H3702">
            <v>3699</v>
          </cell>
          <cell r="I3702">
            <v>2.4086847962388584E-2</v>
          </cell>
          <cell r="J3702">
            <v>2.4088009886557966E-2</v>
          </cell>
          <cell r="M3702">
            <v>2.5150266056904617E-2</v>
          </cell>
          <cell r="N3702">
            <v>2.5228483937326157E-2</v>
          </cell>
        </row>
        <row r="3703">
          <cell r="H3703">
            <v>3700</v>
          </cell>
          <cell r="I3703">
            <v>2.4087135528125341E-2</v>
          </cell>
          <cell r="J3703">
            <v>2.4088318122787909E-2</v>
          </cell>
          <cell r="M3703">
            <v>2.5150841188419936E-2</v>
          </cell>
          <cell r="N3703">
            <v>2.5228483937326157E-2</v>
          </cell>
        </row>
        <row r="3704">
          <cell r="H3704">
            <v>3701</v>
          </cell>
          <cell r="I3704">
            <v>2.4087423093862099E-2</v>
          </cell>
          <cell r="J3704">
            <v>2.4088626192448698E-2</v>
          </cell>
          <cell r="M3704">
            <v>2.5151416319855111E-2</v>
          </cell>
          <cell r="N3704">
            <v>2.522848393736668E-2</v>
          </cell>
        </row>
        <row r="3705">
          <cell r="H3705">
            <v>3702</v>
          </cell>
          <cell r="I3705">
            <v>2.4087710659598853E-2</v>
          </cell>
          <cell r="J3705">
            <v>2.408893409567529E-2</v>
          </cell>
          <cell r="M3705">
            <v>2.5151991451331724E-2</v>
          </cell>
          <cell r="N3705">
            <v>2.5228483937285631E-2</v>
          </cell>
        </row>
        <row r="3706">
          <cell r="H3706">
            <v>3703</v>
          </cell>
          <cell r="I3706">
            <v>2.4087998225335611E-2</v>
          </cell>
          <cell r="J3706">
            <v>2.4089241832602557E-2</v>
          </cell>
          <cell r="M3706">
            <v>2.5152566582809236E-2</v>
          </cell>
          <cell r="N3706">
            <v>2.522848393736668E-2</v>
          </cell>
        </row>
        <row r="3707">
          <cell r="H3707">
            <v>3704</v>
          </cell>
          <cell r="I3707">
            <v>2.4088285791072365E-2</v>
          </cell>
          <cell r="J3707">
            <v>2.4089549403365169E-2</v>
          </cell>
          <cell r="M3707">
            <v>2.5153141714247131E-2</v>
          </cell>
          <cell r="N3707">
            <v>2.5228483937285631E-2</v>
          </cell>
        </row>
        <row r="3708">
          <cell r="H3708">
            <v>3705</v>
          </cell>
          <cell r="I3708">
            <v>2.4088573356809122E-2</v>
          </cell>
          <cell r="J3708">
            <v>2.4089856808097682E-2</v>
          </cell>
          <cell r="M3708">
            <v>2.5153716845766984E-2</v>
          </cell>
          <cell r="N3708">
            <v>2.5228483937326157E-2</v>
          </cell>
        </row>
        <row r="3709">
          <cell r="H3709">
            <v>3706</v>
          </cell>
          <cell r="I3709">
            <v>2.408886092254588E-2</v>
          </cell>
          <cell r="J3709">
            <v>2.4090164046934488E-2</v>
          </cell>
          <cell r="M3709">
            <v>2.5154291977247216E-2</v>
          </cell>
          <cell r="N3709">
            <v>2.5228483937285631E-2</v>
          </cell>
        </row>
        <row r="3710">
          <cell r="H3710">
            <v>3707</v>
          </cell>
          <cell r="I3710">
            <v>2.4089148488282634E-2</v>
          </cell>
          <cell r="J3710">
            <v>2.4090471120009858E-2</v>
          </cell>
          <cell r="M3710">
            <v>2.5154867108687827E-2</v>
          </cell>
          <cell r="N3710">
            <v>2.5228483937326157E-2</v>
          </cell>
        </row>
        <row r="3711">
          <cell r="H3711">
            <v>3708</v>
          </cell>
          <cell r="I3711">
            <v>2.4089436054019392E-2</v>
          </cell>
          <cell r="J3711">
            <v>2.4090778027457911E-2</v>
          </cell>
          <cell r="M3711">
            <v>2.5155442240169877E-2</v>
          </cell>
          <cell r="N3711">
            <v>2.522848393740721E-2</v>
          </cell>
        </row>
        <row r="3712">
          <cell r="H3712">
            <v>3709</v>
          </cell>
          <cell r="I3712">
            <v>2.4089723619756146E-2</v>
          </cell>
          <cell r="J3712">
            <v>2.4091084769412588E-2</v>
          </cell>
          <cell r="M3712">
            <v>2.5156017371612303E-2</v>
          </cell>
          <cell r="N3712">
            <v>2.5228483937326157E-2</v>
          </cell>
        </row>
        <row r="3713">
          <cell r="H3713">
            <v>3710</v>
          </cell>
          <cell r="I3713">
            <v>2.4090011185492904E-2</v>
          </cell>
          <cell r="J3713">
            <v>2.4091391346007709E-2</v>
          </cell>
          <cell r="M3713">
            <v>2.5156592503096157E-2</v>
          </cell>
          <cell r="N3713">
            <v>2.5228483937326157E-2</v>
          </cell>
        </row>
        <row r="3714">
          <cell r="H3714">
            <v>3711</v>
          </cell>
          <cell r="I3714">
            <v>2.4090298751229661E-2</v>
          </cell>
          <cell r="J3714">
            <v>2.4091697757376965E-2</v>
          </cell>
          <cell r="M3714">
            <v>2.515716763462145E-2</v>
          </cell>
          <cell r="N3714">
            <v>2.5228483937326157E-2</v>
          </cell>
        </row>
        <row r="3715">
          <cell r="H3715">
            <v>3712</v>
          </cell>
          <cell r="I3715">
            <v>2.4090586316966416E-2</v>
          </cell>
          <cell r="J3715">
            <v>2.4092004003653893E-2</v>
          </cell>
          <cell r="M3715">
            <v>2.5157742766026069E-2</v>
          </cell>
          <cell r="N3715">
            <v>2.522848393736668E-2</v>
          </cell>
        </row>
        <row r="3716">
          <cell r="H3716">
            <v>3713</v>
          </cell>
          <cell r="I3716">
            <v>2.4090873882703173E-2</v>
          </cell>
          <cell r="J3716">
            <v>2.4092310084971865E-2</v>
          </cell>
          <cell r="M3716">
            <v>2.5158317897553174E-2</v>
          </cell>
          <cell r="N3716">
            <v>2.5228483937285631E-2</v>
          </cell>
        </row>
        <row r="3717">
          <cell r="H3717">
            <v>3714</v>
          </cell>
          <cell r="I3717">
            <v>2.4091161448439927E-2</v>
          </cell>
          <cell r="J3717">
            <v>2.4092616001464166E-2</v>
          </cell>
          <cell r="M3717">
            <v>2.5158893029000127E-2</v>
          </cell>
          <cell r="N3717">
            <v>2.522848393736668E-2</v>
          </cell>
        </row>
        <row r="3718">
          <cell r="H3718">
            <v>3715</v>
          </cell>
          <cell r="I3718">
            <v>2.4091449014176685E-2</v>
          </cell>
          <cell r="J3718">
            <v>2.4092921753263861E-2</v>
          </cell>
          <cell r="M3718">
            <v>2.5159468160488516E-2</v>
          </cell>
          <cell r="N3718">
            <v>2.5228483937326157E-2</v>
          </cell>
        </row>
        <row r="3719">
          <cell r="H3719">
            <v>3716</v>
          </cell>
          <cell r="I3719">
            <v>2.4091736579913443E-2</v>
          </cell>
          <cell r="J3719">
            <v>2.4093227340503925E-2</v>
          </cell>
          <cell r="M3719">
            <v>2.5160043291977813E-2</v>
          </cell>
          <cell r="N3719">
            <v>2.522848393736668E-2</v>
          </cell>
        </row>
        <row r="3720">
          <cell r="H3720">
            <v>3717</v>
          </cell>
          <cell r="I3720">
            <v>2.4092024145650197E-2</v>
          </cell>
          <cell r="J3720">
            <v>2.409353276331716E-2</v>
          </cell>
          <cell r="M3720">
            <v>2.5160618423468013E-2</v>
          </cell>
          <cell r="N3720">
            <v>2.5228483937326157E-2</v>
          </cell>
        </row>
        <row r="3721">
          <cell r="H3721">
            <v>3718</v>
          </cell>
          <cell r="I3721">
            <v>2.4092311711386954E-2</v>
          </cell>
          <cell r="J3721">
            <v>2.4093838021836258E-2</v>
          </cell>
          <cell r="M3721">
            <v>2.5161193554878069E-2</v>
          </cell>
          <cell r="N3721">
            <v>2.5228483937285631E-2</v>
          </cell>
        </row>
        <row r="3722">
          <cell r="H3722">
            <v>3719</v>
          </cell>
          <cell r="I3722">
            <v>2.4092599277123709E-2</v>
          </cell>
          <cell r="J3722">
            <v>2.4094143116193744E-2</v>
          </cell>
          <cell r="M3722">
            <v>2.5161768686370087E-2</v>
          </cell>
          <cell r="N3722">
            <v>2.5228483937326157E-2</v>
          </cell>
        </row>
        <row r="3723">
          <cell r="H3723">
            <v>3720</v>
          </cell>
          <cell r="I3723">
            <v>2.4092886842860466E-2</v>
          </cell>
          <cell r="J3723">
            <v>2.4094448046522023E-2</v>
          </cell>
          <cell r="M3723">
            <v>2.516234381790353E-2</v>
          </cell>
          <cell r="N3723">
            <v>2.522848393736668E-2</v>
          </cell>
        </row>
        <row r="3724">
          <cell r="H3724">
            <v>3721</v>
          </cell>
          <cell r="I3724">
            <v>2.4093174408597224E-2</v>
          </cell>
          <cell r="J3724">
            <v>2.4094752812953292E-2</v>
          </cell>
          <cell r="M3724">
            <v>2.5162918949356829E-2</v>
          </cell>
          <cell r="N3724">
            <v>2.5228483937285631E-2</v>
          </cell>
        </row>
        <row r="3725">
          <cell r="H3725">
            <v>3722</v>
          </cell>
          <cell r="I3725">
            <v>2.4093461974333978E-2</v>
          </cell>
          <cell r="J3725">
            <v>2.4095057415619701E-2</v>
          </cell>
          <cell r="M3725">
            <v>2.516349408077051E-2</v>
          </cell>
          <cell r="N3725">
            <v>2.5228483937326157E-2</v>
          </cell>
        </row>
        <row r="3726">
          <cell r="H3726">
            <v>3723</v>
          </cell>
          <cell r="I3726">
            <v>2.4093749540070736E-2</v>
          </cell>
          <cell r="J3726">
            <v>2.4095361854653212E-2</v>
          </cell>
          <cell r="M3726">
            <v>2.5164069212266153E-2</v>
          </cell>
          <cell r="N3726">
            <v>2.522848393736668E-2</v>
          </cell>
        </row>
        <row r="3727">
          <cell r="H3727">
            <v>3724</v>
          </cell>
          <cell r="I3727">
            <v>2.409403710580749E-2</v>
          </cell>
          <cell r="J3727">
            <v>2.4095666130185621E-2</v>
          </cell>
          <cell r="M3727">
            <v>2.5164644343762695E-2</v>
          </cell>
          <cell r="N3727">
            <v>2.522848393736668E-2</v>
          </cell>
        </row>
        <row r="3728">
          <cell r="H3728">
            <v>3725</v>
          </cell>
          <cell r="I3728">
            <v>2.4094324671544248E-2</v>
          </cell>
          <cell r="J3728">
            <v>2.4095970242348604E-2</v>
          </cell>
          <cell r="M3728">
            <v>2.5165219475219623E-2</v>
          </cell>
          <cell r="N3728">
            <v>2.5228483937285631E-2</v>
          </cell>
        </row>
        <row r="3729">
          <cell r="H3729">
            <v>3726</v>
          </cell>
          <cell r="I3729">
            <v>2.4094612237281005E-2</v>
          </cell>
          <cell r="J3729">
            <v>2.409627419127373E-2</v>
          </cell>
          <cell r="M3729">
            <v>2.516579460671798E-2</v>
          </cell>
          <cell r="N3729">
            <v>2.522848393736668E-2</v>
          </cell>
        </row>
        <row r="3730">
          <cell r="H3730">
            <v>3727</v>
          </cell>
          <cell r="I3730">
            <v>2.4094899803017759E-2</v>
          </cell>
          <cell r="J3730">
            <v>2.4096577977092363E-2</v>
          </cell>
          <cell r="M3730">
            <v>2.5166369738176722E-2</v>
          </cell>
          <cell r="N3730">
            <v>2.5228483937326157E-2</v>
          </cell>
        </row>
        <row r="3731">
          <cell r="H3731">
            <v>3728</v>
          </cell>
          <cell r="I3731">
            <v>2.4095187368754517E-2</v>
          </cell>
          <cell r="J3731">
            <v>2.4096881599935761E-2</v>
          </cell>
          <cell r="M3731">
            <v>2.516694486967689E-2</v>
          </cell>
          <cell r="N3731">
            <v>2.5228483937285631E-2</v>
          </cell>
        </row>
        <row r="3732">
          <cell r="H3732">
            <v>3729</v>
          </cell>
          <cell r="I3732">
            <v>2.4095474934491271E-2</v>
          </cell>
          <cell r="J3732">
            <v>2.4097185059935074E-2</v>
          </cell>
          <cell r="M3732">
            <v>2.5167520001096913E-2</v>
          </cell>
          <cell r="N3732">
            <v>2.522848393736668E-2</v>
          </cell>
        </row>
        <row r="3733">
          <cell r="H3733">
            <v>3730</v>
          </cell>
          <cell r="I3733">
            <v>2.4095762500228029E-2</v>
          </cell>
          <cell r="J3733">
            <v>2.4097488357221229E-2</v>
          </cell>
          <cell r="M3733">
            <v>2.5168095132598895E-2</v>
          </cell>
          <cell r="N3733">
            <v>2.5228483937285631E-2</v>
          </cell>
        </row>
        <row r="3734">
          <cell r="H3734">
            <v>3731</v>
          </cell>
          <cell r="I3734">
            <v>2.4096050065964787E-2</v>
          </cell>
          <cell r="J3734">
            <v>2.4097791491925102E-2</v>
          </cell>
          <cell r="M3734">
            <v>2.5168670264061256E-2</v>
          </cell>
          <cell r="N3734">
            <v>2.522848393736668E-2</v>
          </cell>
        </row>
        <row r="3735">
          <cell r="H3735">
            <v>3732</v>
          </cell>
          <cell r="I3735">
            <v>2.4096337631701541E-2</v>
          </cell>
          <cell r="J3735">
            <v>2.4098094464177353E-2</v>
          </cell>
          <cell r="M3735">
            <v>2.5169245395565056E-2</v>
          </cell>
          <cell r="N3735">
            <v>2.5228483937326157E-2</v>
          </cell>
        </row>
        <row r="3736">
          <cell r="H3736">
            <v>3733</v>
          </cell>
          <cell r="I3736">
            <v>2.4096625197438298E-2</v>
          </cell>
          <cell r="J3736">
            <v>2.4098397274108556E-2</v>
          </cell>
          <cell r="M3736">
            <v>2.5169820527029228E-2</v>
          </cell>
          <cell r="N3736">
            <v>2.522848393736668E-2</v>
          </cell>
        </row>
        <row r="3737">
          <cell r="H3737">
            <v>3734</v>
          </cell>
          <cell r="I3737">
            <v>2.4096912763175053E-2</v>
          </cell>
          <cell r="J3737">
            <v>2.4098699921849112E-2</v>
          </cell>
          <cell r="M3737">
            <v>2.5170395658494313E-2</v>
          </cell>
          <cell r="N3737">
            <v>2.5228483937326157E-2</v>
          </cell>
        </row>
        <row r="3738">
          <cell r="H3738">
            <v>3735</v>
          </cell>
          <cell r="I3738">
            <v>2.409720032891181E-2</v>
          </cell>
          <cell r="J3738">
            <v>2.4099002407529286E-2</v>
          </cell>
          <cell r="M3738">
            <v>2.5170970790000826E-2</v>
          </cell>
          <cell r="N3738">
            <v>2.5228483937326157E-2</v>
          </cell>
        </row>
        <row r="3739">
          <cell r="H3739">
            <v>3736</v>
          </cell>
          <cell r="I3739">
            <v>2.4097487894648568E-2</v>
          </cell>
          <cell r="J3739">
            <v>2.409930473127923E-2</v>
          </cell>
          <cell r="M3739">
            <v>2.5171545921427195E-2</v>
          </cell>
          <cell r="N3739">
            <v>2.5228483937326157E-2</v>
          </cell>
        </row>
        <row r="3740">
          <cell r="H3740">
            <v>3737</v>
          </cell>
          <cell r="I3740">
            <v>2.4097775460385322E-2</v>
          </cell>
          <cell r="J3740">
            <v>2.4099606893228938E-2</v>
          </cell>
          <cell r="M3740">
            <v>2.5172121052894993E-2</v>
          </cell>
          <cell r="N3740">
            <v>2.522848393736668E-2</v>
          </cell>
        </row>
        <row r="3741">
          <cell r="H3741">
            <v>3738</v>
          </cell>
          <cell r="I3741">
            <v>2.409806302612208E-2</v>
          </cell>
          <cell r="J3741">
            <v>2.4099908893508264E-2</v>
          </cell>
          <cell r="M3741">
            <v>2.5172696184363703E-2</v>
          </cell>
          <cell r="N3741">
            <v>2.5228483937326157E-2</v>
          </cell>
        </row>
        <row r="3742">
          <cell r="H3742">
            <v>3739</v>
          </cell>
          <cell r="I3742">
            <v>2.4098350591858834E-2</v>
          </cell>
          <cell r="J3742">
            <v>2.4100210732246899E-2</v>
          </cell>
          <cell r="M3742">
            <v>2.5173271315873842E-2</v>
          </cell>
          <cell r="N3742">
            <v>2.5228483937285631E-2</v>
          </cell>
        </row>
        <row r="3743">
          <cell r="H3743">
            <v>3740</v>
          </cell>
          <cell r="I3743">
            <v>2.4098638157595591E-2</v>
          </cell>
          <cell r="J3743">
            <v>2.410051240957448E-2</v>
          </cell>
          <cell r="M3743">
            <v>2.5173846447344363E-2</v>
          </cell>
          <cell r="N3743">
            <v>2.522848393740721E-2</v>
          </cell>
        </row>
        <row r="3744">
          <cell r="H3744">
            <v>3741</v>
          </cell>
          <cell r="I3744">
            <v>2.4098925723332349E-2</v>
          </cell>
          <cell r="J3744">
            <v>2.4100813925620402E-2</v>
          </cell>
          <cell r="M3744">
            <v>2.5174421578815786E-2</v>
          </cell>
          <cell r="N3744">
            <v>2.522848393736668E-2</v>
          </cell>
        </row>
        <row r="3745">
          <cell r="H3745">
            <v>3742</v>
          </cell>
          <cell r="I3745">
            <v>2.4099213289069103E-2</v>
          </cell>
          <cell r="J3745">
            <v>2.4101115280513962E-2</v>
          </cell>
          <cell r="M3745">
            <v>2.5174996710247591E-2</v>
          </cell>
          <cell r="N3745">
            <v>2.5228483937326157E-2</v>
          </cell>
        </row>
        <row r="3746">
          <cell r="H3746">
            <v>3743</v>
          </cell>
          <cell r="I3746">
            <v>2.4099500854805861E-2</v>
          </cell>
          <cell r="J3746">
            <v>2.4101416474384338E-2</v>
          </cell>
          <cell r="M3746">
            <v>2.5175571841761352E-2</v>
          </cell>
          <cell r="N3746">
            <v>2.5228483937326157E-2</v>
          </cell>
        </row>
        <row r="3747">
          <cell r="H3747">
            <v>3744</v>
          </cell>
          <cell r="I3747">
            <v>2.4099788420542615E-2</v>
          </cell>
          <cell r="J3747">
            <v>2.4101717507360548E-2</v>
          </cell>
          <cell r="M3747">
            <v>2.5176146973194976E-2</v>
          </cell>
          <cell r="N3747">
            <v>2.5228483937326157E-2</v>
          </cell>
        </row>
        <row r="3748">
          <cell r="H3748">
            <v>3745</v>
          </cell>
          <cell r="I3748">
            <v>2.4100075986279373E-2</v>
          </cell>
          <cell r="J3748">
            <v>2.4102018379571488E-2</v>
          </cell>
          <cell r="M3748">
            <v>2.5176722104710548E-2</v>
          </cell>
          <cell r="N3748">
            <v>2.5228483937326157E-2</v>
          </cell>
        </row>
        <row r="3749">
          <cell r="H3749">
            <v>3746</v>
          </cell>
          <cell r="I3749">
            <v>2.410036355201613E-2</v>
          </cell>
          <cell r="J3749">
            <v>2.410231909114589E-2</v>
          </cell>
          <cell r="M3749">
            <v>2.5177297236186506E-2</v>
          </cell>
          <cell r="N3749">
            <v>2.5228483937285631E-2</v>
          </cell>
        </row>
        <row r="3750">
          <cell r="H3750">
            <v>3747</v>
          </cell>
          <cell r="I3750">
            <v>2.4100651117752885E-2</v>
          </cell>
          <cell r="J3750">
            <v>2.4102619642212407E-2</v>
          </cell>
          <cell r="M3750">
            <v>2.5177872367622842E-2</v>
          </cell>
          <cell r="N3750">
            <v>2.522848393736668E-2</v>
          </cell>
        </row>
        <row r="3751">
          <cell r="H3751">
            <v>3748</v>
          </cell>
          <cell r="I3751">
            <v>2.4100938683489642E-2</v>
          </cell>
          <cell r="J3751">
            <v>2.4102920032899461E-2</v>
          </cell>
          <cell r="M3751">
            <v>2.5178447499141138E-2</v>
          </cell>
          <cell r="N3751">
            <v>2.5228483937285631E-2</v>
          </cell>
        </row>
        <row r="3752">
          <cell r="H3752">
            <v>3749</v>
          </cell>
          <cell r="I3752">
            <v>2.4101226249226396E-2</v>
          </cell>
          <cell r="J3752">
            <v>2.4103220263335428E-2</v>
          </cell>
          <cell r="M3752">
            <v>2.5179022630579289E-2</v>
          </cell>
          <cell r="N3752">
            <v>2.5228483937326157E-2</v>
          </cell>
        </row>
        <row r="3753">
          <cell r="H3753">
            <v>3750</v>
          </cell>
          <cell r="I3753">
            <v>2.4101513814963154E-2</v>
          </cell>
          <cell r="J3753">
            <v>2.4103520333648498E-2</v>
          </cell>
          <cell r="M3753">
            <v>2.5179597762058869E-2</v>
          </cell>
          <cell r="N3753">
            <v>2.5228483937326157E-2</v>
          </cell>
        </row>
        <row r="3754">
          <cell r="H3754">
            <v>3751</v>
          </cell>
          <cell r="I3754">
            <v>2.4101801380699912E-2</v>
          </cell>
          <cell r="J3754">
            <v>2.4103820243966737E-2</v>
          </cell>
          <cell r="M3754">
            <v>2.5180172893579884E-2</v>
          </cell>
          <cell r="N3754">
            <v>2.522848393736668E-2</v>
          </cell>
        </row>
        <row r="3755">
          <cell r="H3755">
            <v>3752</v>
          </cell>
          <cell r="I3755">
            <v>2.4102088946436666E-2</v>
          </cell>
          <cell r="J3755">
            <v>2.4104119994418055E-2</v>
          </cell>
          <cell r="M3755">
            <v>2.5180748024980226E-2</v>
          </cell>
          <cell r="N3755">
            <v>2.5228483937285631E-2</v>
          </cell>
        </row>
        <row r="3756">
          <cell r="H3756">
            <v>3753</v>
          </cell>
          <cell r="I3756">
            <v>2.4102376512173423E-2</v>
          </cell>
          <cell r="J3756">
            <v>2.4104419585130255E-2</v>
          </cell>
          <cell r="M3756">
            <v>2.5181323156503049E-2</v>
          </cell>
          <cell r="N3756">
            <v>2.5228483937326157E-2</v>
          </cell>
        </row>
        <row r="3757">
          <cell r="H3757">
            <v>3754</v>
          </cell>
          <cell r="I3757">
            <v>2.4102664077910178E-2</v>
          </cell>
          <cell r="J3757">
            <v>2.4104719016231003E-2</v>
          </cell>
          <cell r="M3757">
            <v>2.5181898287905204E-2</v>
          </cell>
          <cell r="N3757">
            <v>2.5228483937326157E-2</v>
          </cell>
        </row>
        <row r="3758">
          <cell r="H3758">
            <v>3755</v>
          </cell>
          <cell r="I3758">
            <v>2.4102951643646935E-2</v>
          </cell>
          <cell r="J3758">
            <v>2.4105018287847804E-2</v>
          </cell>
          <cell r="M3758">
            <v>2.5182473419470372E-2</v>
          </cell>
          <cell r="N3758">
            <v>2.5228483937326157E-2</v>
          </cell>
        </row>
        <row r="3759">
          <cell r="H3759">
            <v>3756</v>
          </cell>
          <cell r="I3759">
            <v>2.4103239209383693E-2</v>
          </cell>
          <cell r="J3759">
            <v>2.4105317400108069E-2</v>
          </cell>
          <cell r="M3759">
            <v>2.5183048550914862E-2</v>
          </cell>
          <cell r="N3759">
            <v>2.522848393740721E-2</v>
          </cell>
        </row>
        <row r="3760">
          <cell r="H3760">
            <v>3757</v>
          </cell>
          <cell r="I3760">
            <v>2.4103526775120447E-2</v>
          </cell>
          <cell r="J3760">
            <v>2.4105616353139007E-2</v>
          </cell>
          <cell r="M3760">
            <v>2.5183623682360261E-2</v>
          </cell>
          <cell r="N3760">
            <v>2.5228483937326157E-2</v>
          </cell>
        </row>
        <row r="3761">
          <cell r="H3761">
            <v>3758</v>
          </cell>
          <cell r="I3761">
            <v>2.4103814340857205E-2</v>
          </cell>
          <cell r="J3761">
            <v>2.4105915147067739E-2</v>
          </cell>
          <cell r="M3761">
            <v>2.5184198813887622E-2</v>
          </cell>
          <cell r="N3761">
            <v>2.5228483937326157E-2</v>
          </cell>
        </row>
        <row r="3762">
          <cell r="H3762">
            <v>3759</v>
          </cell>
          <cell r="I3762">
            <v>2.4104101906593959E-2</v>
          </cell>
          <cell r="J3762">
            <v>2.4106213782021258E-2</v>
          </cell>
          <cell r="M3762">
            <v>2.5184773945294309E-2</v>
          </cell>
          <cell r="N3762">
            <v>2.5228483937326157E-2</v>
          </cell>
        </row>
        <row r="3763">
          <cell r="H3763">
            <v>3760</v>
          </cell>
          <cell r="I3763">
            <v>2.4104389472330717E-2</v>
          </cell>
          <cell r="J3763">
            <v>2.4106512258126378E-2</v>
          </cell>
          <cell r="M3763">
            <v>2.5185349076782951E-2</v>
          </cell>
          <cell r="N3763">
            <v>2.5228483937285631E-2</v>
          </cell>
        </row>
        <row r="3764">
          <cell r="H3764">
            <v>3761</v>
          </cell>
          <cell r="I3764">
            <v>2.4104677038067474E-2</v>
          </cell>
          <cell r="J3764">
            <v>2.4106810575509844E-2</v>
          </cell>
          <cell r="M3764">
            <v>2.5185924208272498E-2</v>
          </cell>
          <cell r="N3764">
            <v>2.5228483937326157E-2</v>
          </cell>
        </row>
        <row r="3765">
          <cell r="H3765">
            <v>3762</v>
          </cell>
          <cell r="I3765">
            <v>2.4104964603804228E-2</v>
          </cell>
          <cell r="J3765">
            <v>2.4107108734298197E-2</v>
          </cell>
          <cell r="M3765">
            <v>2.5186499339762958E-2</v>
          </cell>
          <cell r="N3765">
            <v>2.5228483937285631E-2</v>
          </cell>
        </row>
        <row r="3766">
          <cell r="H3766">
            <v>3763</v>
          </cell>
          <cell r="I3766">
            <v>2.4105252169540986E-2</v>
          </cell>
          <cell r="J3766">
            <v>2.410740673461792E-2</v>
          </cell>
          <cell r="M3766">
            <v>2.5187074471173264E-2</v>
          </cell>
          <cell r="N3766">
            <v>2.522848393740721E-2</v>
          </cell>
        </row>
        <row r="3767">
          <cell r="H3767">
            <v>3764</v>
          </cell>
          <cell r="I3767">
            <v>2.4105539735277744E-2</v>
          </cell>
          <cell r="J3767">
            <v>2.4107704576595244E-2</v>
          </cell>
          <cell r="M3767">
            <v>2.5187649602706062E-2</v>
          </cell>
          <cell r="N3767">
            <v>2.5228483937285631E-2</v>
          </cell>
        </row>
        <row r="3768">
          <cell r="H3768">
            <v>3765</v>
          </cell>
          <cell r="I3768">
            <v>2.4105827301014498E-2</v>
          </cell>
          <cell r="J3768">
            <v>2.4108002260356406E-2</v>
          </cell>
          <cell r="M3768">
            <v>2.5188224734158715E-2</v>
          </cell>
          <cell r="N3768">
            <v>2.522848393736668E-2</v>
          </cell>
        </row>
        <row r="3769">
          <cell r="H3769">
            <v>3766</v>
          </cell>
          <cell r="I3769">
            <v>2.4106114866751256E-2</v>
          </cell>
          <cell r="J3769">
            <v>2.4108299786027403E-2</v>
          </cell>
          <cell r="M3769">
            <v>2.5188799865612264E-2</v>
          </cell>
          <cell r="N3769">
            <v>2.5228483937326157E-2</v>
          </cell>
        </row>
        <row r="3770">
          <cell r="H3770">
            <v>3767</v>
          </cell>
          <cell r="I3770">
            <v>2.410640243248801E-2</v>
          </cell>
          <cell r="J3770">
            <v>2.4108597153734146E-2</v>
          </cell>
          <cell r="M3770">
            <v>2.5189374997147778E-2</v>
          </cell>
          <cell r="N3770">
            <v>2.522848393736668E-2</v>
          </cell>
        </row>
        <row r="3771">
          <cell r="H3771">
            <v>3768</v>
          </cell>
          <cell r="I3771">
            <v>2.4106689998224767E-2</v>
          </cell>
          <cell r="J3771">
            <v>2.4108894363602404E-2</v>
          </cell>
          <cell r="M3771">
            <v>2.5189950128562622E-2</v>
          </cell>
          <cell r="N3771">
            <v>2.5228483937326157E-2</v>
          </cell>
        </row>
        <row r="3772">
          <cell r="H3772">
            <v>3769</v>
          </cell>
          <cell r="I3772">
            <v>2.4106977563961525E-2</v>
          </cell>
          <cell r="J3772">
            <v>2.4109191415757812E-2</v>
          </cell>
          <cell r="M3772">
            <v>2.5190525260018897E-2</v>
          </cell>
          <cell r="N3772">
            <v>2.5228483937326157E-2</v>
          </cell>
        </row>
        <row r="3773">
          <cell r="H3773">
            <v>3770</v>
          </cell>
          <cell r="I3773">
            <v>2.4107265129698279E-2</v>
          </cell>
          <cell r="J3773">
            <v>2.4109488310325868E-2</v>
          </cell>
          <cell r="M3773">
            <v>2.5191100391516605E-2</v>
          </cell>
          <cell r="N3773">
            <v>2.5228483937326157E-2</v>
          </cell>
        </row>
        <row r="3774">
          <cell r="H3774">
            <v>3771</v>
          </cell>
          <cell r="I3774">
            <v>2.4107552695435037E-2</v>
          </cell>
          <cell r="J3774">
            <v>2.4109785047431935E-2</v>
          </cell>
          <cell r="M3774">
            <v>2.5191675523055741E-2</v>
          </cell>
          <cell r="N3774">
            <v>2.5228483937326157E-2</v>
          </cell>
        </row>
        <row r="3775">
          <cell r="H3775">
            <v>3772</v>
          </cell>
          <cell r="I3775">
            <v>2.4107840261171791E-2</v>
          </cell>
          <cell r="J3775">
            <v>2.4110081627201272E-2</v>
          </cell>
          <cell r="M3775">
            <v>2.5192250654474207E-2</v>
          </cell>
          <cell r="N3775">
            <v>2.522848393736668E-2</v>
          </cell>
        </row>
        <row r="3776">
          <cell r="H3776">
            <v>3773</v>
          </cell>
          <cell r="I3776">
            <v>2.4108127826908549E-2</v>
          </cell>
          <cell r="J3776">
            <v>2.4110378049758949E-2</v>
          </cell>
          <cell r="M3776">
            <v>2.5192825785974635E-2</v>
          </cell>
          <cell r="N3776">
            <v>2.5228483937326157E-2</v>
          </cell>
        </row>
        <row r="3777">
          <cell r="H3777">
            <v>3774</v>
          </cell>
          <cell r="I3777">
            <v>2.4108415392645306E-2</v>
          </cell>
          <cell r="J3777">
            <v>2.4110674315229973E-2</v>
          </cell>
          <cell r="M3777">
            <v>2.5193400917475964E-2</v>
          </cell>
          <cell r="N3777">
            <v>2.522848393740721E-2</v>
          </cell>
        </row>
        <row r="3778">
          <cell r="H3778">
            <v>3775</v>
          </cell>
          <cell r="I3778">
            <v>2.410870295838206E-2</v>
          </cell>
          <cell r="J3778">
            <v>2.4110970423739123E-2</v>
          </cell>
          <cell r="M3778">
            <v>2.519397604885662E-2</v>
          </cell>
          <cell r="N3778">
            <v>2.5228483937245107E-2</v>
          </cell>
        </row>
        <row r="3779">
          <cell r="H3779">
            <v>3776</v>
          </cell>
          <cell r="I3779">
            <v>2.4108990524118818E-2</v>
          </cell>
          <cell r="J3779">
            <v>2.4111266375411139E-2</v>
          </cell>
          <cell r="M3779">
            <v>2.5194551180400291E-2</v>
          </cell>
          <cell r="N3779">
            <v>2.5228483937285631E-2</v>
          </cell>
        </row>
        <row r="3780">
          <cell r="H3780">
            <v>3777</v>
          </cell>
          <cell r="I3780">
            <v>2.4109278089855572E-2</v>
          </cell>
          <cell r="J3780">
            <v>2.411156217037061E-2</v>
          </cell>
          <cell r="M3780">
            <v>2.5195126311782765E-2</v>
          </cell>
          <cell r="N3780">
            <v>2.5228483937326157E-2</v>
          </cell>
        </row>
        <row r="3781">
          <cell r="H3781">
            <v>3778</v>
          </cell>
          <cell r="I3781">
            <v>2.410956565559233E-2</v>
          </cell>
          <cell r="J3781">
            <v>2.4111857808741977E-2</v>
          </cell>
          <cell r="M3781">
            <v>2.5195701443368773E-2</v>
          </cell>
          <cell r="N3781">
            <v>2.522848393740721E-2</v>
          </cell>
        </row>
        <row r="3782">
          <cell r="H3782">
            <v>3779</v>
          </cell>
          <cell r="I3782">
            <v>2.4109853221329088E-2</v>
          </cell>
          <cell r="J3782">
            <v>2.4112153290649512E-2</v>
          </cell>
          <cell r="M3782">
            <v>2.5196276574753061E-2</v>
          </cell>
          <cell r="N3782">
            <v>2.5228483937326157E-2</v>
          </cell>
        </row>
        <row r="3783">
          <cell r="H3783">
            <v>3780</v>
          </cell>
          <cell r="I3783">
            <v>2.4110140787065842E-2</v>
          </cell>
          <cell r="J3783">
            <v>2.4112448616217419E-2</v>
          </cell>
          <cell r="M3783">
            <v>2.5196851706259828E-2</v>
          </cell>
          <cell r="N3783">
            <v>2.5228483937326157E-2</v>
          </cell>
        </row>
        <row r="3784">
          <cell r="H3784">
            <v>3781</v>
          </cell>
          <cell r="I3784">
            <v>2.4110428352802599E-2</v>
          </cell>
          <cell r="J3784">
            <v>2.4112743785569747E-2</v>
          </cell>
          <cell r="M3784">
            <v>2.51974268377675E-2</v>
          </cell>
          <cell r="N3784">
            <v>2.522848393736668E-2</v>
          </cell>
        </row>
        <row r="3785">
          <cell r="H3785">
            <v>3782</v>
          </cell>
          <cell r="I3785">
            <v>2.4110715918539354E-2</v>
          </cell>
          <cell r="J3785">
            <v>2.4113038798830377E-2</v>
          </cell>
          <cell r="M3785">
            <v>2.5198001969235558E-2</v>
          </cell>
          <cell r="N3785">
            <v>2.5228483937285631E-2</v>
          </cell>
        </row>
        <row r="3786">
          <cell r="H3786">
            <v>3783</v>
          </cell>
          <cell r="I3786">
            <v>2.4111003484276111E-2</v>
          </cell>
          <cell r="J3786">
            <v>2.4113333656123153E-2</v>
          </cell>
          <cell r="M3786">
            <v>2.5198577100704517E-2</v>
          </cell>
          <cell r="N3786">
            <v>2.522848393740721E-2</v>
          </cell>
        </row>
        <row r="3787">
          <cell r="H3787">
            <v>3784</v>
          </cell>
          <cell r="I3787">
            <v>2.4111291050012869E-2</v>
          </cell>
          <cell r="J3787">
            <v>2.4113628357571665E-2</v>
          </cell>
          <cell r="M3787">
            <v>2.5199152232174386E-2</v>
          </cell>
          <cell r="N3787">
            <v>2.5228483937285631E-2</v>
          </cell>
        </row>
        <row r="3788">
          <cell r="H3788">
            <v>3785</v>
          </cell>
          <cell r="I3788">
            <v>2.4111578615749623E-2</v>
          </cell>
          <cell r="J3788">
            <v>2.4113922903299483E-2</v>
          </cell>
          <cell r="M3788">
            <v>2.5199727363604634E-2</v>
          </cell>
          <cell r="N3788">
            <v>2.522848393736668E-2</v>
          </cell>
        </row>
        <row r="3789">
          <cell r="H3789">
            <v>3786</v>
          </cell>
          <cell r="I3789">
            <v>2.4111866181486381E-2</v>
          </cell>
          <cell r="J3789">
            <v>2.4114217293429968E-2</v>
          </cell>
          <cell r="M3789">
            <v>2.5200302495076314E-2</v>
          </cell>
          <cell r="N3789">
            <v>2.5228483937326157E-2</v>
          </cell>
        </row>
        <row r="3790">
          <cell r="H3790">
            <v>3787</v>
          </cell>
          <cell r="I3790">
            <v>2.4112153747223135E-2</v>
          </cell>
          <cell r="J3790">
            <v>2.4114511528086382E-2</v>
          </cell>
          <cell r="M3790">
            <v>2.5200877626589426E-2</v>
          </cell>
          <cell r="N3790">
            <v>2.5228483937285631E-2</v>
          </cell>
        </row>
        <row r="3791">
          <cell r="H3791">
            <v>3788</v>
          </cell>
          <cell r="I3791">
            <v>2.4112441312959892E-2</v>
          </cell>
          <cell r="J3791">
            <v>2.4114805607391904E-2</v>
          </cell>
          <cell r="M3791">
            <v>2.5201452758062921E-2</v>
          </cell>
          <cell r="N3791">
            <v>2.522848393740721E-2</v>
          </cell>
        </row>
        <row r="3792">
          <cell r="H3792">
            <v>3789</v>
          </cell>
          <cell r="I3792">
            <v>2.411272887869665E-2</v>
          </cell>
          <cell r="J3792">
            <v>2.411509953146948E-2</v>
          </cell>
          <cell r="M3792">
            <v>2.5202027889537317E-2</v>
          </cell>
          <cell r="N3792">
            <v>2.5228483937326157E-2</v>
          </cell>
        </row>
        <row r="3793">
          <cell r="H3793">
            <v>3790</v>
          </cell>
          <cell r="I3793">
            <v>2.4113016444433404E-2</v>
          </cell>
          <cell r="J3793">
            <v>2.4115393300442E-2</v>
          </cell>
          <cell r="M3793">
            <v>2.5202603020972096E-2</v>
          </cell>
          <cell r="N3793">
            <v>2.5228483937285631E-2</v>
          </cell>
        </row>
        <row r="3794">
          <cell r="H3794">
            <v>3791</v>
          </cell>
          <cell r="I3794">
            <v>2.4113304010170162E-2</v>
          </cell>
          <cell r="J3794">
            <v>2.4115686914432211E-2</v>
          </cell>
          <cell r="M3794">
            <v>2.5203178152488837E-2</v>
          </cell>
          <cell r="N3794">
            <v>2.5228483937326157E-2</v>
          </cell>
        </row>
        <row r="3795">
          <cell r="H3795">
            <v>3792</v>
          </cell>
          <cell r="I3795">
            <v>2.4113591575906916E-2</v>
          </cell>
          <cell r="J3795">
            <v>2.4115980373562718E-2</v>
          </cell>
          <cell r="M3795">
            <v>2.5203753283925427E-2</v>
          </cell>
          <cell r="N3795">
            <v>2.5228483937326157E-2</v>
          </cell>
        </row>
        <row r="3796">
          <cell r="H3796">
            <v>3793</v>
          </cell>
          <cell r="I3796">
            <v>2.4113879141643674E-2</v>
          </cell>
          <cell r="J3796">
            <v>2.4116273677956025E-2</v>
          </cell>
          <cell r="M3796">
            <v>2.5204328415443976E-2</v>
          </cell>
          <cell r="N3796">
            <v>2.522848393736668E-2</v>
          </cell>
        </row>
        <row r="3797">
          <cell r="H3797">
            <v>3794</v>
          </cell>
          <cell r="I3797">
            <v>2.4114166707380431E-2</v>
          </cell>
          <cell r="J3797">
            <v>2.4116566827734456E-2</v>
          </cell>
          <cell r="M3797">
            <v>2.5204903546922904E-2</v>
          </cell>
          <cell r="N3797">
            <v>2.5228483937326157E-2</v>
          </cell>
        </row>
        <row r="3798">
          <cell r="H3798">
            <v>3795</v>
          </cell>
          <cell r="I3798">
            <v>2.4114454273117186E-2</v>
          </cell>
          <cell r="J3798">
            <v>2.4116859823020243E-2</v>
          </cell>
          <cell r="M3798">
            <v>2.520547867832169E-2</v>
          </cell>
          <cell r="N3798">
            <v>2.5228483937285631E-2</v>
          </cell>
        </row>
        <row r="3799">
          <cell r="H3799">
            <v>3796</v>
          </cell>
          <cell r="I3799">
            <v>2.4114741838853943E-2</v>
          </cell>
          <cell r="J3799">
            <v>2.41171526639355E-2</v>
          </cell>
          <cell r="M3799">
            <v>2.5206053809883486E-2</v>
          </cell>
          <cell r="N3799">
            <v>2.522848393736668E-2</v>
          </cell>
        </row>
        <row r="3800">
          <cell r="H3800">
            <v>3797</v>
          </cell>
          <cell r="I3800">
            <v>2.4115029404590697E-2</v>
          </cell>
          <cell r="J3800">
            <v>2.4117445350602194E-2</v>
          </cell>
          <cell r="M3800">
            <v>2.5206628941284084E-2</v>
          </cell>
          <cell r="N3800">
            <v>2.522848393736668E-2</v>
          </cell>
        </row>
        <row r="3801">
          <cell r="H3801">
            <v>3798</v>
          </cell>
          <cell r="I3801">
            <v>2.4115316970327455E-2</v>
          </cell>
          <cell r="J3801">
            <v>2.4117737883142139E-2</v>
          </cell>
          <cell r="M3801">
            <v>2.5207204072807163E-2</v>
          </cell>
          <cell r="N3801">
            <v>2.5228483937326157E-2</v>
          </cell>
        </row>
        <row r="3802">
          <cell r="H3802">
            <v>3799</v>
          </cell>
          <cell r="I3802">
            <v>2.4115604536064213E-2</v>
          </cell>
          <cell r="J3802">
            <v>2.4118030261677074E-2</v>
          </cell>
          <cell r="M3802">
            <v>2.5207779204250096E-2</v>
          </cell>
          <cell r="N3802">
            <v>2.522848393736668E-2</v>
          </cell>
        </row>
        <row r="3803">
          <cell r="H3803">
            <v>3800</v>
          </cell>
          <cell r="I3803">
            <v>2.4115892101800967E-2</v>
          </cell>
          <cell r="J3803">
            <v>2.4118322486328551E-2</v>
          </cell>
          <cell r="M3803">
            <v>2.5208354335734463E-2</v>
          </cell>
          <cell r="N3803">
            <v>2.5228483937285631E-2</v>
          </cell>
        </row>
        <row r="3804">
          <cell r="H3804">
            <v>3801</v>
          </cell>
          <cell r="I3804">
            <v>2.4116179667537724E-2</v>
          </cell>
          <cell r="J3804">
            <v>2.4118614557218053E-2</v>
          </cell>
          <cell r="M3804">
            <v>2.520892946721974E-2</v>
          </cell>
          <cell r="N3804">
            <v>2.5228483937326157E-2</v>
          </cell>
        </row>
        <row r="3805">
          <cell r="H3805">
            <v>3802</v>
          </cell>
          <cell r="I3805">
            <v>2.4116467233274479E-2</v>
          </cell>
          <cell r="J3805">
            <v>2.4118906474466892E-2</v>
          </cell>
          <cell r="M3805">
            <v>2.5209504598705919E-2</v>
          </cell>
          <cell r="N3805">
            <v>2.5228483937285631E-2</v>
          </cell>
        </row>
        <row r="3806">
          <cell r="H3806">
            <v>3803</v>
          </cell>
          <cell r="I3806">
            <v>2.4116754799011236E-2</v>
          </cell>
          <cell r="J3806">
            <v>2.411919823819629E-2</v>
          </cell>
          <cell r="M3806">
            <v>2.521007973015248E-2</v>
          </cell>
          <cell r="N3806">
            <v>2.522848393736668E-2</v>
          </cell>
        </row>
        <row r="3807">
          <cell r="H3807">
            <v>3804</v>
          </cell>
          <cell r="I3807">
            <v>2.4117042364747994E-2</v>
          </cell>
          <cell r="J3807">
            <v>2.4119489848527288E-2</v>
          </cell>
          <cell r="M3807">
            <v>2.5210654861599947E-2</v>
          </cell>
          <cell r="N3807">
            <v>2.5228483937285631E-2</v>
          </cell>
        </row>
        <row r="3808">
          <cell r="H3808">
            <v>3805</v>
          </cell>
          <cell r="I3808">
            <v>2.4117329930484748E-2</v>
          </cell>
          <cell r="J3808">
            <v>2.4119781305580866E-2</v>
          </cell>
          <cell r="M3808">
            <v>2.5211229993129369E-2</v>
          </cell>
          <cell r="N3808">
            <v>2.522848393740721E-2</v>
          </cell>
        </row>
        <row r="3809">
          <cell r="H3809">
            <v>3806</v>
          </cell>
          <cell r="I3809">
            <v>2.4117617496221506E-2</v>
          </cell>
          <cell r="J3809">
            <v>2.4120072609477801E-2</v>
          </cell>
          <cell r="M3809">
            <v>2.5211805124538123E-2</v>
          </cell>
          <cell r="N3809">
            <v>2.5228483937326157E-2</v>
          </cell>
        </row>
        <row r="3810">
          <cell r="H3810">
            <v>3807</v>
          </cell>
          <cell r="I3810">
            <v>2.411790506195826E-2</v>
          </cell>
          <cell r="J3810">
            <v>2.4120363760338801E-2</v>
          </cell>
          <cell r="M3810">
            <v>2.521238025606936E-2</v>
          </cell>
          <cell r="N3810">
            <v>2.5228483937326157E-2</v>
          </cell>
        </row>
        <row r="3811">
          <cell r="H3811">
            <v>3808</v>
          </cell>
          <cell r="I3811">
            <v>2.4118192627695018E-2</v>
          </cell>
          <cell r="J3811">
            <v>2.412065475828444E-2</v>
          </cell>
          <cell r="M3811">
            <v>2.5212955387520452E-2</v>
          </cell>
          <cell r="N3811">
            <v>2.5228483937326157E-2</v>
          </cell>
        </row>
        <row r="3812">
          <cell r="H3812">
            <v>3809</v>
          </cell>
          <cell r="I3812">
            <v>2.4118480193431775E-2</v>
          </cell>
          <cell r="J3812">
            <v>2.412094560343515E-2</v>
          </cell>
          <cell r="M3812">
            <v>2.5213530519053499E-2</v>
          </cell>
          <cell r="N3812">
            <v>2.5228483937326157E-2</v>
          </cell>
        </row>
        <row r="3813">
          <cell r="H3813">
            <v>3810</v>
          </cell>
          <cell r="I3813">
            <v>2.4118767759168529E-2</v>
          </cell>
          <cell r="J3813">
            <v>2.4121236295911244E-2</v>
          </cell>
          <cell r="M3813">
            <v>2.5214105650425353E-2</v>
          </cell>
          <cell r="N3813">
            <v>2.522848393736668E-2</v>
          </cell>
        </row>
        <row r="3814">
          <cell r="H3814">
            <v>3811</v>
          </cell>
          <cell r="I3814">
            <v>2.4119055324905287E-2</v>
          </cell>
          <cell r="J3814">
            <v>2.4121526835832883E-2</v>
          </cell>
          <cell r="M3814">
            <v>2.5214680781960212E-2</v>
          </cell>
          <cell r="N3814">
            <v>2.5228483937285631E-2</v>
          </cell>
        </row>
        <row r="3815">
          <cell r="H3815">
            <v>3812</v>
          </cell>
          <cell r="I3815">
            <v>2.4119342890642041E-2</v>
          </cell>
          <cell r="J3815">
            <v>2.4121817223320165E-2</v>
          </cell>
          <cell r="M3815">
            <v>2.5215255913455456E-2</v>
          </cell>
          <cell r="N3815">
            <v>2.522848393736668E-2</v>
          </cell>
        </row>
        <row r="3816">
          <cell r="H3816">
            <v>3813</v>
          </cell>
          <cell r="I3816">
            <v>2.4119630456378799E-2</v>
          </cell>
          <cell r="J3816">
            <v>2.4122107458493004E-2</v>
          </cell>
          <cell r="M3816">
            <v>2.5215831044870556E-2</v>
          </cell>
          <cell r="N3816">
            <v>2.5228483937326157E-2</v>
          </cell>
        </row>
        <row r="3817">
          <cell r="H3817">
            <v>3814</v>
          </cell>
          <cell r="I3817">
            <v>2.4119918022115557E-2</v>
          </cell>
          <cell r="J3817">
            <v>2.4122397541471191E-2</v>
          </cell>
          <cell r="M3817">
            <v>2.5216406176367608E-2</v>
          </cell>
          <cell r="N3817">
            <v>2.5228483937326157E-2</v>
          </cell>
        </row>
        <row r="3818">
          <cell r="H3818">
            <v>3815</v>
          </cell>
          <cell r="I3818">
            <v>2.4120205587852311E-2</v>
          </cell>
          <cell r="J3818">
            <v>2.4122687472374442E-2</v>
          </cell>
          <cell r="M3818">
            <v>2.5216981307865569E-2</v>
          </cell>
          <cell r="N3818">
            <v>2.522848393736668E-2</v>
          </cell>
        </row>
        <row r="3819">
          <cell r="H3819">
            <v>3816</v>
          </cell>
          <cell r="I3819">
            <v>2.4120493153589068E-2</v>
          </cell>
          <cell r="J3819">
            <v>2.4122977251322283E-2</v>
          </cell>
          <cell r="M3819">
            <v>2.5217556439323909E-2</v>
          </cell>
          <cell r="N3819">
            <v>2.5228483937326157E-2</v>
          </cell>
        </row>
        <row r="3820">
          <cell r="H3820">
            <v>3817</v>
          </cell>
          <cell r="I3820">
            <v>2.4120780719325823E-2</v>
          </cell>
          <cell r="J3820">
            <v>2.4123266878434146E-2</v>
          </cell>
          <cell r="M3820">
            <v>2.5218131570742632E-2</v>
          </cell>
          <cell r="N3820">
            <v>2.5228483937285631E-2</v>
          </cell>
        </row>
        <row r="3821">
          <cell r="H3821">
            <v>3818</v>
          </cell>
          <cell r="I3821">
            <v>2.412106828506258E-2</v>
          </cell>
          <cell r="J3821">
            <v>2.4123556353829338E-2</v>
          </cell>
          <cell r="M3821">
            <v>2.5218706702283839E-2</v>
          </cell>
          <cell r="N3821">
            <v>2.5228483937285631E-2</v>
          </cell>
        </row>
        <row r="3822">
          <cell r="H3822">
            <v>3819</v>
          </cell>
          <cell r="I3822">
            <v>2.4121355850799338E-2</v>
          </cell>
          <cell r="J3822">
            <v>2.4123845677627077E-2</v>
          </cell>
          <cell r="M3822">
            <v>2.5219281833744899E-2</v>
          </cell>
          <cell r="N3822">
            <v>2.522848393736668E-2</v>
          </cell>
        </row>
        <row r="3823">
          <cell r="H3823">
            <v>3820</v>
          </cell>
          <cell r="I3823">
            <v>2.4121643416536092E-2</v>
          </cell>
          <cell r="J3823">
            <v>2.4124134849946386E-2</v>
          </cell>
          <cell r="M3823">
            <v>2.5219856965166338E-2</v>
          </cell>
          <cell r="N3823">
            <v>2.522848393736668E-2</v>
          </cell>
        </row>
        <row r="3824">
          <cell r="H3824">
            <v>3821</v>
          </cell>
          <cell r="I3824">
            <v>2.412193098227285E-2</v>
          </cell>
          <cell r="J3824">
            <v>2.4124423870906166E-2</v>
          </cell>
          <cell r="M3824">
            <v>2.5220432096669736E-2</v>
          </cell>
          <cell r="N3824">
            <v>2.5228483937285631E-2</v>
          </cell>
        </row>
        <row r="3825">
          <cell r="H3825">
            <v>3822</v>
          </cell>
          <cell r="I3825">
            <v>2.4122218548009604E-2</v>
          </cell>
          <cell r="J3825">
            <v>2.4124712740625283E-2</v>
          </cell>
          <cell r="M3825">
            <v>2.5221007228174039E-2</v>
          </cell>
          <cell r="N3825">
            <v>2.522848393736668E-2</v>
          </cell>
        </row>
        <row r="3826">
          <cell r="H3826">
            <v>3823</v>
          </cell>
          <cell r="I3826">
            <v>2.4122506113746361E-2</v>
          </cell>
          <cell r="J3826">
            <v>2.4125001459222379E-2</v>
          </cell>
          <cell r="M3826">
            <v>2.5221582359638724E-2</v>
          </cell>
          <cell r="N3826">
            <v>2.5228483937326157E-2</v>
          </cell>
        </row>
        <row r="3827">
          <cell r="H3827">
            <v>3824</v>
          </cell>
          <cell r="I3827">
            <v>2.4122793679483119E-2</v>
          </cell>
          <cell r="J3827">
            <v>2.4125290026816019E-2</v>
          </cell>
          <cell r="M3827">
            <v>2.5222157491063789E-2</v>
          </cell>
          <cell r="N3827">
            <v>2.5228483937326157E-2</v>
          </cell>
        </row>
        <row r="3828">
          <cell r="H3828">
            <v>3825</v>
          </cell>
          <cell r="I3828">
            <v>2.4123081245219873E-2</v>
          </cell>
          <cell r="J3828">
            <v>2.412557844352466E-2</v>
          </cell>
          <cell r="M3828">
            <v>2.5222732622611342E-2</v>
          </cell>
          <cell r="N3828">
            <v>2.522848393736668E-2</v>
          </cell>
        </row>
        <row r="3829">
          <cell r="H3829">
            <v>3826</v>
          </cell>
          <cell r="I3829">
            <v>2.4123368810956631E-2</v>
          </cell>
          <cell r="J3829">
            <v>2.4125866709466579E-2</v>
          </cell>
          <cell r="M3829">
            <v>2.5223307754038218E-2</v>
          </cell>
          <cell r="N3829">
            <v>2.5228483937285631E-2</v>
          </cell>
        </row>
        <row r="3830">
          <cell r="H3830">
            <v>3827</v>
          </cell>
          <cell r="I3830">
            <v>2.4123656376693385E-2</v>
          </cell>
          <cell r="J3830">
            <v>2.4126154824759993E-2</v>
          </cell>
          <cell r="M3830">
            <v>2.5223882885547052E-2</v>
          </cell>
          <cell r="N3830">
            <v>2.522848393736668E-2</v>
          </cell>
        </row>
        <row r="3831">
          <cell r="H3831">
            <v>3828</v>
          </cell>
          <cell r="I3831">
            <v>2.4123943942430143E-2</v>
          </cell>
          <cell r="J3831">
            <v>2.4126442789522935E-2</v>
          </cell>
          <cell r="M3831">
            <v>2.5224458016975745E-2</v>
          </cell>
          <cell r="N3831">
            <v>2.5228483937285631E-2</v>
          </cell>
        </row>
        <row r="3832">
          <cell r="H3832">
            <v>3829</v>
          </cell>
          <cell r="I3832">
            <v>2.41242315081669E-2</v>
          </cell>
          <cell r="J3832">
            <v>2.4126730603873384E-2</v>
          </cell>
          <cell r="M3832">
            <v>2.5225033148526921E-2</v>
          </cell>
          <cell r="N3832">
            <v>2.522848393740721E-2</v>
          </cell>
        </row>
        <row r="3833">
          <cell r="H3833">
            <v>3830</v>
          </cell>
          <cell r="I3833">
            <v>2.4124519073903655E-2</v>
          </cell>
          <cell r="J3833">
            <v>2.4127018267929096E-2</v>
          </cell>
          <cell r="M3833">
            <v>2.5225608279916895E-2</v>
          </cell>
          <cell r="N3833">
            <v>2.5228483937285631E-2</v>
          </cell>
        </row>
        <row r="3834">
          <cell r="H3834">
            <v>3831</v>
          </cell>
          <cell r="I3834">
            <v>2.4124806639640412E-2</v>
          </cell>
          <cell r="J3834">
            <v>2.4127305781807835E-2</v>
          </cell>
          <cell r="M3834">
            <v>2.5226183411388828E-2</v>
          </cell>
          <cell r="N3834">
            <v>2.522848393736668E-2</v>
          </cell>
        </row>
        <row r="3835">
          <cell r="H3835">
            <v>3832</v>
          </cell>
          <cell r="I3835">
            <v>2.4125094205377166E-2</v>
          </cell>
          <cell r="J3835">
            <v>2.4127593145627121E-2</v>
          </cell>
          <cell r="M3835">
            <v>2.5226758542861674E-2</v>
          </cell>
          <cell r="N3835">
            <v>2.5228483937326157E-2</v>
          </cell>
        </row>
        <row r="3836">
          <cell r="H3836">
            <v>3833</v>
          </cell>
          <cell r="I3836">
            <v>2.4125381771113924E-2</v>
          </cell>
          <cell r="J3836">
            <v>2.4127880359504427E-2</v>
          </cell>
          <cell r="M3836">
            <v>2.5227333674416468E-2</v>
          </cell>
          <cell r="N3836">
            <v>2.5228483937326157E-2</v>
          </cell>
        </row>
        <row r="3837">
          <cell r="H3837">
            <v>3834</v>
          </cell>
          <cell r="I3837">
            <v>2.4125669336850682E-2</v>
          </cell>
          <cell r="J3837">
            <v>2.4128167423557053E-2</v>
          </cell>
          <cell r="M3837">
            <v>2.5227908805810072E-2</v>
          </cell>
          <cell r="N3837">
            <v>2.5228483937285631E-2</v>
          </cell>
        </row>
        <row r="3838">
          <cell r="H3838">
            <v>3835</v>
          </cell>
          <cell r="I3838">
            <v>2.4125956902587436E-2</v>
          </cell>
          <cell r="J3838">
            <v>2.4128454337902248E-2</v>
          </cell>
          <cell r="M3838">
            <v>2.5228483937285631E-2</v>
          </cell>
          <cell r="N3838">
            <v>2.522848393736668E-2</v>
          </cell>
        </row>
        <row r="3839">
          <cell r="H3839">
            <v>3836</v>
          </cell>
          <cell r="I3839">
            <v>2.4126244468324193E-2</v>
          </cell>
          <cell r="J3839">
            <v>2.4128741102657048E-2</v>
          </cell>
          <cell r="M3839">
            <v>2.5229059068802621E-2</v>
          </cell>
          <cell r="N3839">
            <v>2.5228483937326157E-2</v>
          </cell>
        </row>
        <row r="3840">
          <cell r="H3840">
            <v>3837</v>
          </cell>
          <cell r="I3840">
            <v>2.4126532034060951E-2</v>
          </cell>
          <cell r="J3840">
            <v>2.4129027717938449E-2</v>
          </cell>
          <cell r="M3840">
            <v>2.5229634200239468E-2</v>
          </cell>
          <cell r="N3840">
            <v>2.522848393740721E-2</v>
          </cell>
        </row>
        <row r="3841">
          <cell r="H3841">
            <v>3838</v>
          </cell>
          <cell r="I3841">
            <v>2.4126819599797705E-2</v>
          </cell>
          <cell r="J3841">
            <v>2.4129314183863257E-2</v>
          </cell>
          <cell r="M3841">
            <v>2.523020933175827E-2</v>
          </cell>
          <cell r="N3841">
            <v>2.5228483937326157E-2</v>
          </cell>
        </row>
        <row r="3842">
          <cell r="H3842">
            <v>3839</v>
          </cell>
          <cell r="I3842">
            <v>2.4127107165534463E-2</v>
          </cell>
          <cell r="J3842">
            <v>2.4129600500548187E-2</v>
          </cell>
          <cell r="M3842">
            <v>2.5230784463196935E-2</v>
          </cell>
          <cell r="N3842">
            <v>2.5228483937285631E-2</v>
          </cell>
        </row>
        <row r="3843">
          <cell r="H3843">
            <v>3840</v>
          </cell>
          <cell r="I3843">
            <v>2.4127394731271217E-2</v>
          </cell>
          <cell r="J3843">
            <v>2.4129886668109838E-2</v>
          </cell>
          <cell r="M3843">
            <v>2.5231359594636495E-2</v>
          </cell>
          <cell r="N3843">
            <v>2.5228483937285631E-2</v>
          </cell>
        </row>
        <row r="3844">
          <cell r="H3844">
            <v>3841</v>
          </cell>
          <cell r="I3844">
            <v>2.4127682297007975E-2</v>
          </cell>
          <cell r="J3844">
            <v>2.4130172686664696E-2</v>
          </cell>
          <cell r="M3844">
            <v>2.523193472615802E-2</v>
          </cell>
          <cell r="N3844">
            <v>2.5228483937326157E-2</v>
          </cell>
        </row>
        <row r="3845">
          <cell r="H3845">
            <v>3842</v>
          </cell>
          <cell r="I3845">
            <v>2.4127969862744732E-2</v>
          </cell>
          <cell r="J3845">
            <v>2.4130458556329108E-2</v>
          </cell>
          <cell r="M3845">
            <v>2.5232509857599398E-2</v>
          </cell>
          <cell r="N3845">
            <v>2.5228483937326157E-2</v>
          </cell>
        </row>
        <row r="3846">
          <cell r="H3846">
            <v>3843</v>
          </cell>
          <cell r="I3846">
            <v>2.4128257428481487E-2</v>
          </cell>
          <cell r="J3846">
            <v>2.4130744277219309E-2</v>
          </cell>
          <cell r="M3846">
            <v>2.5233084989082208E-2</v>
          </cell>
          <cell r="N3846">
            <v>2.522848393736668E-2</v>
          </cell>
        </row>
        <row r="3847">
          <cell r="H3847">
            <v>3844</v>
          </cell>
          <cell r="I3847">
            <v>2.4128544994218244E-2</v>
          </cell>
          <cell r="J3847">
            <v>2.4131029849451379E-2</v>
          </cell>
          <cell r="M3847">
            <v>2.5233660120565923E-2</v>
          </cell>
          <cell r="N3847">
            <v>2.5228483937285631E-2</v>
          </cell>
        </row>
        <row r="3848">
          <cell r="H3848">
            <v>3845</v>
          </cell>
          <cell r="I3848">
            <v>2.4128832559954998E-2</v>
          </cell>
          <cell r="J3848">
            <v>2.4131315273141343E-2</v>
          </cell>
          <cell r="M3848">
            <v>2.5234235252050544E-2</v>
          </cell>
          <cell r="N3848">
            <v>2.522848393736668E-2</v>
          </cell>
        </row>
        <row r="3849">
          <cell r="H3849">
            <v>3846</v>
          </cell>
          <cell r="I3849">
            <v>2.4129120125691756E-2</v>
          </cell>
          <cell r="J3849">
            <v>2.4131600548405026E-2</v>
          </cell>
          <cell r="M3849">
            <v>2.5234810383536071E-2</v>
          </cell>
          <cell r="N3849">
            <v>2.5228483937245107E-2</v>
          </cell>
        </row>
        <row r="3850">
          <cell r="H3850">
            <v>3847</v>
          </cell>
          <cell r="I3850">
            <v>2.4129407691428514E-2</v>
          </cell>
          <cell r="J3850">
            <v>2.4131885675358223E-2</v>
          </cell>
          <cell r="M3850">
            <v>2.523538551498198E-2</v>
          </cell>
          <cell r="N3850">
            <v>2.522848393736668E-2</v>
          </cell>
        </row>
        <row r="3851">
          <cell r="H3851">
            <v>3848</v>
          </cell>
          <cell r="I3851">
            <v>2.4129695257165268E-2</v>
          </cell>
          <cell r="J3851">
            <v>2.4132170654116551E-2</v>
          </cell>
          <cell r="M3851">
            <v>2.5235960646509851E-2</v>
          </cell>
          <cell r="N3851">
            <v>2.522848393740721E-2</v>
          </cell>
        </row>
        <row r="3852">
          <cell r="H3852">
            <v>3849</v>
          </cell>
          <cell r="I3852">
            <v>2.4129982822902026E-2</v>
          </cell>
          <cell r="J3852">
            <v>2.4132455484795465E-2</v>
          </cell>
          <cell r="M3852">
            <v>2.5236535777917048E-2</v>
          </cell>
          <cell r="N3852">
            <v>2.5228483937245107E-2</v>
          </cell>
        </row>
        <row r="3853">
          <cell r="H3853">
            <v>3850</v>
          </cell>
          <cell r="I3853">
            <v>2.413027038863878E-2</v>
          </cell>
          <cell r="J3853">
            <v>2.4132740167510405E-2</v>
          </cell>
          <cell r="M3853">
            <v>2.52371109094062E-2</v>
          </cell>
          <cell r="N3853">
            <v>2.5228483937326157E-2</v>
          </cell>
        </row>
        <row r="3854">
          <cell r="H3854">
            <v>3851</v>
          </cell>
          <cell r="I3854">
            <v>2.4130557954375537E-2</v>
          </cell>
          <cell r="J3854">
            <v>2.4133024702376642E-2</v>
          </cell>
          <cell r="M3854">
            <v>2.5237686040896257E-2</v>
          </cell>
          <cell r="N3854">
            <v>2.522848393740721E-2</v>
          </cell>
        </row>
        <row r="3855">
          <cell r="H3855">
            <v>3852</v>
          </cell>
          <cell r="I3855">
            <v>2.4130845520112295E-2</v>
          </cell>
          <cell r="J3855">
            <v>2.4133309089509287E-2</v>
          </cell>
          <cell r="M3855">
            <v>2.5238261172387224E-2</v>
          </cell>
          <cell r="N3855">
            <v>2.5228483937326157E-2</v>
          </cell>
        </row>
        <row r="3856">
          <cell r="H3856">
            <v>3853</v>
          </cell>
          <cell r="I3856">
            <v>2.4131133085849049E-2</v>
          </cell>
          <cell r="J3856">
            <v>2.4133593329023387E-2</v>
          </cell>
          <cell r="M3856">
            <v>2.5238836303838569E-2</v>
          </cell>
          <cell r="N3856">
            <v>2.5228483937326157E-2</v>
          </cell>
        </row>
        <row r="3857">
          <cell r="H3857">
            <v>3854</v>
          </cell>
          <cell r="I3857">
            <v>2.4131420651585807E-2</v>
          </cell>
          <cell r="J3857">
            <v>2.4133877421033841E-2</v>
          </cell>
          <cell r="M3857">
            <v>2.5239411435290821E-2</v>
          </cell>
          <cell r="N3857">
            <v>2.5228483937326157E-2</v>
          </cell>
        </row>
        <row r="3858">
          <cell r="H3858">
            <v>3855</v>
          </cell>
          <cell r="I3858">
            <v>2.4131708217322561E-2</v>
          </cell>
          <cell r="J3858">
            <v>2.4134161365655455E-2</v>
          </cell>
          <cell r="M3858">
            <v>2.5239986566743981E-2</v>
          </cell>
          <cell r="N3858">
            <v>2.5228483937326157E-2</v>
          </cell>
        </row>
        <row r="3859">
          <cell r="H3859">
            <v>3856</v>
          </cell>
          <cell r="I3859">
            <v>2.4131995783059319E-2</v>
          </cell>
          <cell r="J3859">
            <v>2.4134445163002873E-2</v>
          </cell>
          <cell r="M3859">
            <v>2.5240561698319623E-2</v>
          </cell>
          <cell r="N3859">
            <v>2.5228483937285631E-2</v>
          </cell>
        </row>
        <row r="3860">
          <cell r="H3860">
            <v>3857</v>
          </cell>
          <cell r="I3860">
            <v>2.4132283348796076E-2</v>
          </cell>
          <cell r="J3860">
            <v>2.4134728813190669E-2</v>
          </cell>
          <cell r="M3860">
            <v>2.524113682973407E-2</v>
          </cell>
          <cell r="N3860">
            <v>2.5228483937326157E-2</v>
          </cell>
        </row>
        <row r="3861">
          <cell r="H3861">
            <v>3858</v>
          </cell>
          <cell r="I3861">
            <v>2.413257091453283E-2</v>
          </cell>
          <cell r="J3861">
            <v>2.4135012316333262E-2</v>
          </cell>
          <cell r="M3861">
            <v>2.5241711961189947E-2</v>
          </cell>
          <cell r="N3861">
            <v>2.5228483937285631E-2</v>
          </cell>
        </row>
        <row r="3862">
          <cell r="H3862">
            <v>3859</v>
          </cell>
          <cell r="I3862">
            <v>2.4132858480269588E-2</v>
          </cell>
          <cell r="J3862">
            <v>2.4135295672544983E-2</v>
          </cell>
          <cell r="M3862">
            <v>2.5242287092646726E-2</v>
          </cell>
          <cell r="N3862">
            <v>2.522848393736668E-2</v>
          </cell>
        </row>
        <row r="3863">
          <cell r="H3863">
            <v>3860</v>
          </cell>
          <cell r="I3863">
            <v>2.4133146046006342E-2</v>
          </cell>
          <cell r="J3863">
            <v>2.4135578881940022E-2</v>
          </cell>
          <cell r="M3863">
            <v>2.5242862224144947E-2</v>
          </cell>
          <cell r="N3863">
            <v>2.522848393736668E-2</v>
          </cell>
        </row>
        <row r="3864">
          <cell r="H3864">
            <v>3861</v>
          </cell>
          <cell r="I3864">
            <v>2.41334336117431E-2</v>
          </cell>
          <cell r="J3864">
            <v>2.4135861944632422E-2</v>
          </cell>
          <cell r="M3864">
            <v>2.5243437355644067E-2</v>
          </cell>
          <cell r="N3864">
            <v>2.5228483937285631E-2</v>
          </cell>
        </row>
        <row r="3865">
          <cell r="H3865">
            <v>3862</v>
          </cell>
          <cell r="I3865">
            <v>2.4133721177479858E-2</v>
          </cell>
          <cell r="J3865">
            <v>2.4136144860736175E-2</v>
          </cell>
          <cell r="M3865">
            <v>2.5244012487063042E-2</v>
          </cell>
          <cell r="N3865">
            <v>2.5228483937326157E-2</v>
          </cell>
        </row>
        <row r="3866">
          <cell r="H3866">
            <v>3863</v>
          </cell>
          <cell r="I3866">
            <v>2.4134008743216612E-2</v>
          </cell>
          <cell r="J3866">
            <v>2.4136427630365116E-2</v>
          </cell>
          <cell r="M3866">
            <v>2.5244587618563977E-2</v>
          </cell>
          <cell r="N3866">
            <v>2.5228483937326157E-2</v>
          </cell>
        </row>
        <row r="3867">
          <cell r="H3867">
            <v>3864</v>
          </cell>
          <cell r="I3867">
            <v>2.4134296308953369E-2</v>
          </cell>
          <cell r="J3867">
            <v>2.4136710253632961E-2</v>
          </cell>
          <cell r="M3867">
            <v>2.5245162750065817E-2</v>
          </cell>
          <cell r="N3867">
            <v>2.5228483937326157E-2</v>
          </cell>
        </row>
        <row r="3868">
          <cell r="H3868">
            <v>3865</v>
          </cell>
          <cell r="I3868">
            <v>2.4134583874690124E-2</v>
          </cell>
          <cell r="J3868">
            <v>2.4136992730653319E-2</v>
          </cell>
          <cell r="M3868">
            <v>2.5245737881528042E-2</v>
          </cell>
          <cell r="N3868">
            <v>2.5228483937326157E-2</v>
          </cell>
        </row>
        <row r="3869">
          <cell r="H3869">
            <v>3866</v>
          </cell>
          <cell r="I3869">
            <v>2.4134871440426881E-2</v>
          </cell>
          <cell r="J3869">
            <v>2.4137275061539679E-2</v>
          </cell>
          <cell r="M3869">
            <v>2.5246313012991163E-2</v>
          </cell>
          <cell r="N3869">
            <v>2.5228483937326157E-2</v>
          </cell>
        </row>
        <row r="3870">
          <cell r="H3870">
            <v>3867</v>
          </cell>
          <cell r="I3870">
            <v>2.4135159006163639E-2</v>
          </cell>
          <cell r="J3870">
            <v>2.4137557246405407E-2</v>
          </cell>
          <cell r="M3870">
            <v>2.5246888144455196E-2</v>
          </cell>
          <cell r="N3870">
            <v>2.5228483937326157E-2</v>
          </cell>
        </row>
        <row r="3871">
          <cell r="H3871">
            <v>3868</v>
          </cell>
          <cell r="I3871">
            <v>2.4135446571900393E-2</v>
          </cell>
          <cell r="J3871">
            <v>2.4137839285363782E-2</v>
          </cell>
          <cell r="M3871">
            <v>2.5247463275920142E-2</v>
          </cell>
          <cell r="N3871">
            <v>2.522848393740721E-2</v>
          </cell>
        </row>
        <row r="3872">
          <cell r="H3872">
            <v>3869</v>
          </cell>
          <cell r="I3872">
            <v>2.4135734137637151E-2</v>
          </cell>
          <cell r="J3872">
            <v>2.4138121178527896E-2</v>
          </cell>
          <cell r="M3872">
            <v>2.5248038407426513E-2</v>
          </cell>
          <cell r="N3872">
            <v>2.5228483937326157E-2</v>
          </cell>
        </row>
        <row r="3873">
          <cell r="H3873">
            <v>3870</v>
          </cell>
          <cell r="I3873">
            <v>2.4136021703373905E-2</v>
          </cell>
          <cell r="J3873">
            <v>2.4138402926010792E-2</v>
          </cell>
          <cell r="M3873">
            <v>2.5248613538893263E-2</v>
          </cell>
          <cell r="N3873">
            <v>2.522848393736668E-2</v>
          </cell>
        </row>
        <row r="3874">
          <cell r="H3874">
            <v>3871</v>
          </cell>
          <cell r="I3874">
            <v>2.4136309269110662E-2</v>
          </cell>
          <cell r="J3874">
            <v>2.4138684527925371E-2</v>
          </cell>
          <cell r="M3874">
            <v>2.5249188670360922E-2</v>
          </cell>
          <cell r="N3874">
            <v>2.5228483937326157E-2</v>
          </cell>
        </row>
        <row r="3875">
          <cell r="H3875">
            <v>3872</v>
          </cell>
          <cell r="I3875">
            <v>2.413659683484742E-2</v>
          </cell>
          <cell r="J3875">
            <v>2.4138965984384399E-2</v>
          </cell>
          <cell r="M3875">
            <v>2.5249763801788956E-2</v>
          </cell>
          <cell r="N3875">
            <v>2.5228483937285631E-2</v>
          </cell>
        </row>
        <row r="3876">
          <cell r="H3876">
            <v>3873</v>
          </cell>
          <cell r="I3876">
            <v>2.4136884400584174E-2</v>
          </cell>
          <cell r="J3876">
            <v>2.4139247295500581E-2</v>
          </cell>
          <cell r="M3876">
            <v>2.5250338933339483E-2</v>
          </cell>
          <cell r="N3876">
            <v>2.5228483937326157E-2</v>
          </cell>
        </row>
        <row r="3877">
          <cell r="H3877">
            <v>3874</v>
          </cell>
          <cell r="I3877">
            <v>2.4137171966320932E-2</v>
          </cell>
          <cell r="J3877">
            <v>2.413952846138644E-2</v>
          </cell>
          <cell r="M3877">
            <v>2.5250914064809858E-2</v>
          </cell>
          <cell r="N3877">
            <v>2.5228483937326157E-2</v>
          </cell>
        </row>
        <row r="3878">
          <cell r="H3878">
            <v>3875</v>
          </cell>
          <cell r="I3878">
            <v>2.4137459532057686E-2</v>
          </cell>
          <cell r="J3878">
            <v>2.4139809482154436E-2</v>
          </cell>
          <cell r="M3878">
            <v>2.5251489196240616E-2</v>
          </cell>
          <cell r="N3878">
            <v>2.522848393736668E-2</v>
          </cell>
        </row>
        <row r="3879">
          <cell r="H3879">
            <v>3876</v>
          </cell>
          <cell r="I3879">
            <v>2.4137747097794444E-2</v>
          </cell>
          <cell r="J3879">
            <v>2.4140090357916855E-2</v>
          </cell>
          <cell r="M3879">
            <v>2.5252064327712806E-2</v>
          </cell>
          <cell r="N3879">
            <v>2.5228483937285631E-2</v>
          </cell>
        </row>
        <row r="3880">
          <cell r="H3880">
            <v>3877</v>
          </cell>
          <cell r="I3880">
            <v>2.4138034663531201E-2</v>
          </cell>
          <cell r="J3880">
            <v>2.4140371088785931E-2</v>
          </cell>
          <cell r="M3880">
            <v>2.5252639459185901E-2</v>
          </cell>
          <cell r="N3880">
            <v>2.5228483937326157E-2</v>
          </cell>
        </row>
        <row r="3881">
          <cell r="H3881">
            <v>3878</v>
          </cell>
          <cell r="I3881">
            <v>2.4138322229267956E-2</v>
          </cell>
          <cell r="J3881">
            <v>2.4140651674873746E-2</v>
          </cell>
          <cell r="M3881">
            <v>2.5253214590659902E-2</v>
          </cell>
          <cell r="N3881">
            <v>2.5228483937326157E-2</v>
          </cell>
        </row>
        <row r="3882">
          <cell r="H3882">
            <v>3879</v>
          </cell>
          <cell r="I3882">
            <v>2.4138609795004713E-2</v>
          </cell>
          <cell r="J3882">
            <v>2.4140932116292282E-2</v>
          </cell>
          <cell r="M3882">
            <v>2.5253789722134812E-2</v>
          </cell>
          <cell r="N3882">
            <v>2.522848393740721E-2</v>
          </cell>
        </row>
        <row r="3883">
          <cell r="H3883">
            <v>3880</v>
          </cell>
          <cell r="I3883">
            <v>2.4138897360741467E-2</v>
          </cell>
          <cell r="J3883">
            <v>2.4141212413153371E-2</v>
          </cell>
          <cell r="M3883">
            <v>2.5254364853610625E-2</v>
          </cell>
          <cell r="N3883">
            <v>2.5228483937285631E-2</v>
          </cell>
        </row>
        <row r="3884">
          <cell r="H3884">
            <v>3881</v>
          </cell>
          <cell r="I3884">
            <v>2.4139184926478225E-2</v>
          </cell>
          <cell r="J3884">
            <v>2.4141492565568776E-2</v>
          </cell>
          <cell r="M3884">
            <v>2.5254939985087346E-2</v>
          </cell>
          <cell r="N3884">
            <v>2.522848393736668E-2</v>
          </cell>
        </row>
        <row r="3885">
          <cell r="H3885">
            <v>3882</v>
          </cell>
          <cell r="I3885">
            <v>2.4139472492214983E-2</v>
          </cell>
          <cell r="J3885">
            <v>2.4141772573650112E-2</v>
          </cell>
          <cell r="M3885">
            <v>2.5255515116564972E-2</v>
          </cell>
          <cell r="N3885">
            <v>2.5228483937285631E-2</v>
          </cell>
        </row>
        <row r="3886">
          <cell r="H3886">
            <v>3883</v>
          </cell>
          <cell r="I3886">
            <v>2.4139760057951737E-2</v>
          </cell>
          <cell r="J3886">
            <v>2.4142052437508908E-2</v>
          </cell>
          <cell r="M3886">
            <v>2.5256090248043504E-2</v>
          </cell>
          <cell r="N3886">
            <v>2.522848393736668E-2</v>
          </cell>
        </row>
        <row r="3887">
          <cell r="H3887">
            <v>3884</v>
          </cell>
          <cell r="I3887">
            <v>2.4140047623688494E-2</v>
          </cell>
          <cell r="J3887">
            <v>2.4142332157256551E-2</v>
          </cell>
          <cell r="M3887">
            <v>2.5256665379482419E-2</v>
          </cell>
          <cell r="N3887">
            <v>2.522848393736668E-2</v>
          </cell>
        </row>
        <row r="3888">
          <cell r="H3888">
            <v>3885</v>
          </cell>
          <cell r="I3888">
            <v>2.4140335189425249E-2</v>
          </cell>
          <cell r="J3888">
            <v>2.4142611733004315E-2</v>
          </cell>
          <cell r="M3888">
            <v>2.5257240511003289E-2</v>
          </cell>
          <cell r="N3888">
            <v>2.5228483937326157E-2</v>
          </cell>
        </row>
        <row r="3889">
          <cell r="H3889">
            <v>3886</v>
          </cell>
          <cell r="I3889">
            <v>2.4140622755162006E-2</v>
          </cell>
          <cell r="J3889">
            <v>2.4142891164863376E-2</v>
          </cell>
          <cell r="M3889">
            <v>2.5257815642444021E-2</v>
          </cell>
          <cell r="N3889">
            <v>2.5228483937326157E-2</v>
          </cell>
        </row>
        <row r="3890">
          <cell r="H3890">
            <v>3887</v>
          </cell>
          <cell r="I3890">
            <v>2.4140910320898764E-2</v>
          </cell>
          <cell r="J3890">
            <v>2.4143170452944798E-2</v>
          </cell>
          <cell r="M3890">
            <v>2.5258390773966702E-2</v>
          </cell>
          <cell r="N3890">
            <v>2.5228483937326157E-2</v>
          </cell>
        </row>
        <row r="3891">
          <cell r="H3891">
            <v>3888</v>
          </cell>
          <cell r="I3891">
            <v>2.4141197886635518E-2</v>
          </cell>
          <cell r="J3891">
            <v>2.4143449597359489E-2</v>
          </cell>
          <cell r="M3891">
            <v>2.5258965905409242E-2</v>
          </cell>
          <cell r="N3891">
            <v>2.5228483937245107E-2</v>
          </cell>
        </row>
        <row r="3892">
          <cell r="H3892">
            <v>3889</v>
          </cell>
          <cell r="I3892">
            <v>2.4141485452372276E-2</v>
          </cell>
          <cell r="J3892">
            <v>2.4143728598218325E-2</v>
          </cell>
          <cell r="M3892">
            <v>2.5259541036893211E-2</v>
          </cell>
          <cell r="N3892">
            <v>2.522848393736668E-2</v>
          </cell>
        </row>
        <row r="3893">
          <cell r="H3893">
            <v>3890</v>
          </cell>
          <cell r="I3893">
            <v>2.414177301810903E-2</v>
          </cell>
          <cell r="J3893">
            <v>2.4144007455631979E-2</v>
          </cell>
          <cell r="M3893">
            <v>2.5260116168378088E-2</v>
          </cell>
          <cell r="N3893">
            <v>2.522848393736668E-2</v>
          </cell>
        </row>
        <row r="3894">
          <cell r="H3894">
            <v>3891</v>
          </cell>
          <cell r="I3894">
            <v>2.4142060583845788E-2</v>
          </cell>
          <cell r="J3894">
            <v>2.4144286169711066E-2</v>
          </cell>
          <cell r="M3894">
            <v>2.5260691299823345E-2</v>
          </cell>
          <cell r="N3894">
            <v>2.5228483937326157E-2</v>
          </cell>
        </row>
        <row r="3895">
          <cell r="H3895">
            <v>3892</v>
          </cell>
          <cell r="I3895">
            <v>2.4142348149582545E-2</v>
          </cell>
          <cell r="J3895">
            <v>2.414456474056605E-2</v>
          </cell>
          <cell r="M3895">
            <v>2.5261266431310034E-2</v>
          </cell>
          <cell r="N3895">
            <v>2.5228483937326157E-2</v>
          </cell>
        </row>
        <row r="3896">
          <cell r="H3896">
            <v>3893</v>
          </cell>
          <cell r="I3896">
            <v>2.4142635715319299E-2</v>
          </cell>
          <cell r="J3896">
            <v>2.4144843168307322E-2</v>
          </cell>
          <cell r="M3896">
            <v>2.5261841562757105E-2</v>
          </cell>
          <cell r="N3896">
            <v>2.5228483937326157E-2</v>
          </cell>
        </row>
        <row r="3897">
          <cell r="H3897">
            <v>3894</v>
          </cell>
          <cell r="I3897">
            <v>2.4142923281056057E-2</v>
          </cell>
          <cell r="J3897">
            <v>2.4145121453045121E-2</v>
          </cell>
          <cell r="M3897">
            <v>2.5262416694245605E-2</v>
          </cell>
          <cell r="N3897">
            <v>2.5228483937285631E-2</v>
          </cell>
        </row>
        <row r="3898">
          <cell r="H3898">
            <v>3895</v>
          </cell>
          <cell r="I3898">
            <v>2.4143210846792811E-2</v>
          </cell>
          <cell r="J3898">
            <v>2.4145399594889618E-2</v>
          </cell>
          <cell r="M3898">
            <v>2.5262991825735014E-2</v>
          </cell>
          <cell r="N3898">
            <v>2.522848393736668E-2</v>
          </cell>
        </row>
        <row r="3899">
          <cell r="H3899">
            <v>3896</v>
          </cell>
          <cell r="I3899">
            <v>2.4143498412529569E-2</v>
          </cell>
          <cell r="J3899">
            <v>2.414567759395082E-2</v>
          </cell>
          <cell r="M3899">
            <v>2.5263566957184801E-2</v>
          </cell>
          <cell r="N3899">
            <v>2.5228483937326157E-2</v>
          </cell>
        </row>
        <row r="3900">
          <cell r="H3900">
            <v>3897</v>
          </cell>
          <cell r="I3900">
            <v>2.4143785978266327E-2</v>
          </cell>
          <cell r="J3900">
            <v>2.4145955450338645E-2</v>
          </cell>
          <cell r="M3900">
            <v>2.5264142088716548E-2</v>
          </cell>
          <cell r="N3900">
            <v>2.5228483937326157E-2</v>
          </cell>
        </row>
        <row r="3901">
          <cell r="H3901">
            <v>3898</v>
          </cell>
          <cell r="I3901">
            <v>2.4144073544003081E-2</v>
          </cell>
          <cell r="J3901">
            <v>2.4146233164162915E-2</v>
          </cell>
          <cell r="M3901">
            <v>2.5264717220127623E-2</v>
          </cell>
          <cell r="N3901">
            <v>2.5228483937326157E-2</v>
          </cell>
        </row>
        <row r="3902">
          <cell r="H3902">
            <v>3899</v>
          </cell>
          <cell r="I3902">
            <v>2.4144361109739838E-2</v>
          </cell>
          <cell r="J3902">
            <v>2.4146510735533297E-2</v>
          </cell>
          <cell r="M3902">
            <v>2.5265292351620658E-2</v>
          </cell>
          <cell r="N3902">
            <v>2.5228483937285631E-2</v>
          </cell>
        </row>
        <row r="3903">
          <cell r="H3903">
            <v>3900</v>
          </cell>
          <cell r="I3903">
            <v>2.4144648675476593E-2</v>
          </cell>
          <cell r="J3903">
            <v>2.4146788164559417E-2</v>
          </cell>
          <cell r="M3903">
            <v>2.5265867483033545E-2</v>
          </cell>
          <cell r="N3903">
            <v>2.522848393736668E-2</v>
          </cell>
        </row>
        <row r="3904">
          <cell r="H3904">
            <v>3901</v>
          </cell>
          <cell r="I3904">
            <v>2.414493624121335E-2</v>
          </cell>
          <cell r="J3904">
            <v>2.4147065451350688E-2</v>
          </cell>
          <cell r="M3904">
            <v>2.5266442614568913E-2</v>
          </cell>
          <cell r="N3904">
            <v>2.5228483937326157E-2</v>
          </cell>
        </row>
        <row r="3905">
          <cell r="H3905">
            <v>3902</v>
          </cell>
          <cell r="I3905">
            <v>2.4145223806950108E-2</v>
          </cell>
          <cell r="J3905">
            <v>2.4147342596016523E-2</v>
          </cell>
          <cell r="M3905">
            <v>2.5267017746064668E-2</v>
          </cell>
          <cell r="N3905">
            <v>2.5228483937447737E-2</v>
          </cell>
        </row>
        <row r="3906">
          <cell r="H3906">
            <v>3903</v>
          </cell>
          <cell r="I3906">
            <v>2.4145511372686862E-2</v>
          </cell>
          <cell r="J3906">
            <v>2.4147619598666084E-2</v>
          </cell>
          <cell r="M3906">
            <v>2.5267592877480274E-2</v>
          </cell>
          <cell r="N3906">
            <v>2.5228483937245107E-2</v>
          </cell>
        </row>
        <row r="3907">
          <cell r="H3907">
            <v>3904</v>
          </cell>
          <cell r="I3907">
            <v>2.414579893842362E-2</v>
          </cell>
          <cell r="J3907">
            <v>2.4147896459408569E-2</v>
          </cell>
          <cell r="M3907">
            <v>2.5268168009018363E-2</v>
          </cell>
          <cell r="N3907">
            <v>2.5228483937326157E-2</v>
          </cell>
        </row>
        <row r="3908">
          <cell r="H3908">
            <v>3905</v>
          </cell>
          <cell r="I3908">
            <v>2.4146086504160374E-2</v>
          </cell>
          <cell r="J3908">
            <v>2.4148173178352977E-2</v>
          </cell>
          <cell r="M3908">
            <v>2.5268743140435781E-2</v>
          </cell>
          <cell r="N3908">
            <v>2.5228483937326157E-2</v>
          </cell>
        </row>
        <row r="3909">
          <cell r="H3909">
            <v>3906</v>
          </cell>
          <cell r="I3909">
            <v>2.4146374069897131E-2</v>
          </cell>
          <cell r="J3909">
            <v>2.4148449755608217E-2</v>
          </cell>
          <cell r="M3909">
            <v>2.5269318271975687E-2</v>
          </cell>
          <cell r="N3909">
            <v>2.5228483937326157E-2</v>
          </cell>
        </row>
        <row r="3910">
          <cell r="H3910">
            <v>3907</v>
          </cell>
          <cell r="I3910">
            <v>2.4146661635633889E-2</v>
          </cell>
          <cell r="J3910">
            <v>2.4148726191283096E-2</v>
          </cell>
          <cell r="M3910">
            <v>2.5269893403394913E-2</v>
          </cell>
          <cell r="N3910">
            <v>2.5228483937326157E-2</v>
          </cell>
        </row>
        <row r="3911">
          <cell r="H3911">
            <v>3908</v>
          </cell>
          <cell r="I3911">
            <v>2.4146949201370643E-2</v>
          </cell>
          <cell r="J3911">
            <v>2.4149002485486282E-2</v>
          </cell>
          <cell r="M3911">
            <v>2.5270468534855577E-2</v>
          </cell>
          <cell r="N3911">
            <v>2.522848393736668E-2</v>
          </cell>
        </row>
        <row r="3912">
          <cell r="H3912">
            <v>3909</v>
          </cell>
          <cell r="I3912">
            <v>2.4147236767107401E-2</v>
          </cell>
          <cell r="J3912">
            <v>2.414927863832635E-2</v>
          </cell>
          <cell r="M3912">
            <v>2.5271043666398197E-2</v>
          </cell>
          <cell r="N3912">
            <v>2.5228483937285631E-2</v>
          </cell>
        </row>
        <row r="3913">
          <cell r="H3913">
            <v>3910</v>
          </cell>
          <cell r="I3913">
            <v>2.4147524332844159E-2</v>
          </cell>
          <cell r="J3913">
            <v>2.4149554649911781E-2</v>
          </cell>
          <cell r="M3913">
            <v>2.5271618797860673E-2</v>
          </cell>
          <cell r="N3913">
            <v>2.522848393736668E-2</v>
          </cell>
        </row>
        <row r="3914">
          <cell r="H3914">
            <v>3911</v>
          </cell>
          <cell r="I3914">
            <v>2.4147811898580913E-2</v>
          </cell>
          <cell r="J3914">
            <v>2.4149830520350902E-2</v>
          </cell>
          <cell r="M3914">
            <v>2.527219392928353E-2</v>
          </cell>
          <cell r="N3914">
            <v>2.5228483937326157E-2</v>
          </cell>
        </row>
        <row r="3915">
          <cell r="H3915">
            <v>3912</v>
          </cell>
          <cell r="I3915">
            <v>2.414809946431767E-2</v>
          </cell>
          <cell r="J3915">
            <v>2.4150106249751981E-2</v>
          </cell>
          <cell r="M3915">
            <v>2.527276906074782E-2</v>
          </cell>
          <cell r="N3915">
            <v>2.522848393736668E-2</v>
          </cell>
        </row>
        <row r="3916">
          <cell r="H3916">
            <v>3913</v>
          </cell>
          <cell r="I3916">
            <v>2.4148387030054425E-2</v>
          </cell>
          <cell r="J3916">
            <v>2.4150381838223104E-2</v>
          </cell>
          <cell r="M3916">
            <v>2.5273344192294062E-2</v>
          </cell>
          <cell r="N3916">
            <v>2.5228483937285631E-2</v>
          </cell>
        </row>
        <row r="3917">
          <cell r="H3917">
            <v>3914</v>
          </cell>
          <cell r="I3917">
            <v>2.4148674595791182E-2</v>
          </cell>
          <cell r="J3917">
            <v>2.4150657285872346E-2</v>
          </cell>
          <cell r="M3917">
            <v>2.5273919323679114E-2</v>
          </cell>
          <cell r="N3917">
            <v>2.5228483937326157E-2</v>
          </cell>
        </row>
        <row r="3918">
          <cell r="H3918">
            <v>3915</v>
          </cell>
          <cell r="I3918">
            <v>2.414896216152794E-2</v>
          </cell>
          <cell r="J3918">
            <v>2.4150932592807581E-2</v>
          </cell>
          <cell r="M3918">
            <v>2.527449445522717E-2</v>
          </cell>
          <cell r="N3918">
            <v>2.5228483937326157E-2</v>
          </cell>
        </row>
        <row r="3919">
          <cell r="H3919">
            <v>3916</v>
          </cell>
          <cell r="I3919">
            <v>2.4149249727264694E-2</v>
          </cell>
          <cell r="J3919">
            <v>2.415120775913664E-2</v>
          </cell>
          <cell r="M3919">
            <v>2.5275069586654559E-2</v>
          </cell>
          <cell r="N3919">
            <v>2.522848393736668E-2</v>
          </cell>
        </row>
        <row r="3920">
          <cell r="H3920">
            <v>3917</v>
          </cell>
          <cell r="I3920">
            <v>2.4149537293001452E-2</v>
          </cell>
          <cell r="J3920">
            <v>2.4151482784967163E-2</v>
          </cell>
          <cell r="M3920">
            <v>2.527564471812338E-2</v>
          </cell>
          <cell r="N3920">
            <v>2.5228483937326157E-2</v>
          </cell>
        </row>
        <row r="3921">
          <cell r="H3921">
            <v>3918</v>
          </cell>
          <cell r="I3921">
            <v>2.4149824858738206E-2</v>
          </cell>
          <cell r="J3921">
            <v>2.4151757670406775E-2</v>
          </cell>
          <cell r="M3921">
            <v>2.5276219849593103E-2</v>
          </cell>
          <cell r="N3921">
            <v>2.522848393736668E-2</v>
          </cell>
        </row>
        <row r="3922">
          <cell r="H3922">
            <v>3919</v>
          </cell>
          <cell r="I3922">
            <v>2.4150112424474963E-2</v>
          </cell>
          <cell r="J3922">
            <v>2.4152032415562911E-2</v>
          </cell>
          <cell r="M3922">
            <v>2.5276794981063735E-2</v>
          </cell>
          <cell r="N3922">
            <v>2.5228483937285631E-2</v>
          </cell>
        </row>
        <row r="3923">
          <cell r="H3923">
            <v>3920</v>
          </cell>
          <cell r="I3923">
            <v>2.4150399990211721E-2</v>
          </cell>
          <cell r="J3923">
            <v>2.4152307020542951E-2</v>
          </cell>
          <cell r="M3923">
            <v>2.5277370112616323E-2</v>
          </cell>
          <cell r="N3923">
            <v>2.5228483937326157E-2</v>
          </cell>
        </row>
        <row r="3924">
          <cell r="H3924">
            <v>3921</v>
          </cell>
          <cell r="I3924">
            <v>2.4150687555948475E-2</v>
          </cell>
          <cell r="J3924">
            <v>2.4152581485454152E-2</v>
          </cell>
          <cell r="M3924">
            <v>2.527794524400772E-2</v>
          </cell>
          <cell r="N3924">
            <v>2.522848393736668E-2</v>
          </cell>
        </row>
        <row r="3925">
          <cell r="H3925">
            <v>3922</v>
          </cell>
          <cell r="I3925">
            <v>2.4150975121685233E-2</v>
          </cell>
          <cell r="J3925">
            <v>2.4152855810403624E-2</v>
          </cell>
          <cell r="M3925">
            <v>2.5278520375521595E-2</v>
          </cell>
          <cell r="N3925">
            <v>2.5228483937285631E-2</v>
          </cell>
        </row>
        <row r="3926">
          <cell r="H3926">
            <v>3923</v>
          </cell>
          <cell r="I3926">
            <v>2.4151262687421987E-2</v>
          </cell>
          <cell r="J3926">
            <v>2.4153129995498443E-2</v>
          </cell>
          <cell r="M3926">
            <v>2.5279095506955326E-2</v>
          </cell>
          <cell r="N3926">
            <v>2.522848393736668E-2</v>
          </cell>
        </row>
        <row r="3927">
          <cell r="H3927">
            <v>3924</v>
          </cell>
          <cell r="I3927">
            <v>2.4151550253158745E-2</v>
          </cell>
          <cell r="J3927">
            <v>2.415340404084548E-2</v>
          </cell>
          <cell r="M3927">
            <v>2.5279670638471013E-2</v>
          </cell>
          <cell r="N3927">
            <v>2.5228483937285631E-2</v>
          </cell>
        </row>
        <row r="3928">
          <cell r="H3928">
            <v>3925</v>
          </cell>
          <cell r="I3928">
            <v>2.4151837818895502E-2</v>
          </cell>
          <cell r="J3928">
            <v>2.4153677946551606E-2</v>
          </cell>
          <cell r="M3928">
            <v>2.5280245769947082E-2</v>
          </cell>
          <cell r="N3928">
            <v>2.522848393736668E-2</v>
          </cell>
        </row>
        <row r="3929">
          <cell r="H3929">
            <v>3926</v>
          </cell>
          <cell r="I3929">
            <v>2.4152125384632257E-2</v>
          </cell>
          <cell r="J3929">
            <v>2.4153951712723477E-2</v>
          </cell>
          <cell r="M3929">
            <v>2.5280820901383533E-2</v>
          </cell>
          <cell r="N3929">
            <v>2.5228483937326157E-2</v>
          </cell>
        </row>
        <row r="3930">
          <cell r="H3930">
            <v>3927</v>
          </cell>
          <cell r="I3930">
            <v>2.4152412950369014E-2</v>
          </cell>
          <cell r="J3930">
            <v>2.4154225339467716E-2</v>
          </cell>
          <cell r="M3930">
            <v>2.5281396032861416E-2</v>
          </cell>
          <cell r="N3930">
            <v>2.522848393736668E-2</v>
          </cell>
        </row>
        <row r="3931">
          <cell r="H3931">
            <v>3928</v>
          </cell>
          <cell r="I3931">
            <v>2.4152700516105768E-2</v>
          </cell>
          <cell r="J3931">
            <v>2.4154498826890792E-2</v>
          </cell>
          <cell r="M3931">
            <v>2.5281971164380728E-2</v>
          </cell>
          <cell r="N3931">
            <v>2.5228483937285631E-2</v>
          </cell>
        </row>
        <row r="3932">
          <cell r="H3932">
            <v>3929</v>
          </cell>
          <cell r="I3932">
            <v>2.4152988081842526E-2</v>
          </cell>
          <cell r="J3932">
            <v>2.41547721750991E-2</v>
          </cell>
          <cell r="M3932">
            <v>2.5282546295779373E-2</v>
          </cell>
          <cell r="N3932">
            <v>2.5228483937326157E-2</v>
          </cell>
        </row>
        <row r="3933">
          <cell r="H3933">
            <v>3930</v>
          </cell>
          <cell r="I3933">
            <v>2.4153275647579284E-2</v>
          </cell>
          <cell r="J3933">
            <v>2.4155045384198905E-2</v>
          </cell>
          <cell r="M3933">
            <v>2.5283121427300496E-2</v>
          </cell>
          <cell r="N3933">
            <v>2.5228483937326157E-2</v>
          </cell>
        </row>
        <row r="3934">
          <cell r="H3934">
            <v>3931</v>
          </cell>
          <cell r="I3934">
            <v>2.4153563213316038E-2</v>
          </cell>
          <cell r="J3934">
            <v>2.4155318454296366E-2</v>
          </cell>
          <cell r="M3934">
            <v>2.5283696558782005E-2</v>
          </cell>
          <cell r="N3934">
            <v>2.5228483937326157E-2</v>
          </cell>
        </row>
        <row r="3935">
          <cell r="H3935">
            <v>3932</v>
          </cell>
          <cell r="I3935">
            <v>2.4153850779052796E-2</v>
          </cell>
          <cell r="J3935">
            <v>2.4155591385497548E-2</v>
          </cell>
          <cell r="M3935">
            <v>2.5284271690264416E-2</v>
          </cell>
          <cell r="N3935">
            <v>2.5228483937326157E-2</v>
          </cell>
        </row>
        <row r="3936">
          <cell r="H3936">
            <v>3933</v>
          </cell>
          <cell r="I3936">
            <v>2.415413834478955E-2</v>
          </cell>
          <cell r="J3936">
            <v>2.4155864177908399E-2</v>
          </cell>
          <cell r="M3936">
            <v>2.5284846821666686E-2</v>
          </cell>
          <cell r="N3936">
            <v>2.522848393736668E-2</v>
          </cell>
        </row>
        <row r="3937">
          <cell r="H3937">
            <v>3934</v>
          </cell>
          <cell r="I3937">
            <v>2.4154425910526307E-2</v>
          </cell>
          <cell r="J3937">
            <v>2.4156136831634738E-2</v>
          </cell>
          <cell r="M3937">
            <v>2.5285421953231961E-2</v>
          </cell>
          <cell r="N3937">
            <v>2.5228483937326157E-2</v>
          </cell>
        </row>
        <row r="3938">
          <cell r="H3938">
            <v>3935</v>
          </cell>
          <cell r="I3938">
            <v>2.4154713476263065E-2</v>
          </cell>
          <cell r="J3938">
            <v>2.4156409346782301E-2</v>
          </cell>
          <cell r="M3938">
            <v>2.5285997084636042E-2</v>
          </cell>
          <cell r="N3938">
            <v>2.5228483937285631E-2</v>
          </cell>
        </row>
        <row r="3939">
          <cell r="H3939">
            <v>3936</v>
          </cell>
          <cell r="I3939">
            <v>2.4155001041999819E-2</v>
          </cell>
          <cell r="J3939">
            <v>2.4156681723456728E-2</v>
          </cell>
          <cell r="M3939">
            <v>2.5286572216162605E-2</v>
          </cell>
          <cell r="N3939">
            <v>2.5228483937326157E-2</v>
          </cell>
        </row>
        <row r="3940">
          <cell r="H3940">
            <v>3937</v>
          </cell>
          <cell r="I3940">
            <v>2.4155288607736577E-2</v>
          </cell>
          <cell r="J3940">
            <v>2.4156953961763535E-2</v>
          </cell>
          <cell r="M3940">
            <v>2.5287147347568494E-2</v>
          </cell>
          <cell r="N3940">
            <v>2.522848393736668E-2</v>
          </cell>
        </row>
        <row r="3941">
          <cell r="H3941">
            <v>3938</v>
          </cell>
          <cell r="I3941">
            <v>2.4155576173473331E-2</v>
          </cell>
          <cell r="J3941">
            <v>2.4157226061808115E-2</v>
          </cell>
          <cell r="M3941">
            <v>2.5287722479096868E-2</v>
          </cell>
          <cell r="N3941">
            <v>2.5228483937326157E-2</v>
          </cell>
        </row>
        <row r="3942">
          <cell r="H3942">
            <v>3939</v>
          </cell>
          <cell r="I3942">
            <v>2.4155863739210089E-2</v>
          </cell>
          <cell r="J3942">
            <v>2.4157498023695781E-2</v>
          </cell>
          <cell r="M3942">
            <v>2.5288297610545102E-2</v>
          </cell>
          <cell r="N3942">
            <v>2.5228483937326157E-2</v>
          </cell>
        </row>
        <row r="3943">
          <cell r="H3943">
            <v>3940</v>
          </cell>
          <cell r="I3943">
            <v>2.4156151304946846E-2</v>
          </cell>
          <cell r="J3943">
            <v>2.4157769847531728E-2</v>
          </cell>
          <cell r="M3943">
            <v>2.5288872742034764E-2</v>
          </cell>
          <cell r="N3943">
            <v>2.5228483937326157E-2</v>
          </cell>
        </row>
        <row r="3944">
          <cell r="H3944">
            <v>3941</v>
          </cell>
          <cell r="I3944">
            <v>2.41564388706836E-2</v>
          </cell>
          <cell r="J3944">
            <v>2.4158041533421045E-2</v>
          </cell>
          <cell r="M3944">
            <v>2.5289447873525332E-2</v>
          </cell>
          <cell r="N3944">
            <v>2.5228483937326157E-2</v>
          </cell>
        </row>
        <row r="3945">
          <cell r="H3945">
            <v>3942</v>
          </cell>
          <cell r="I3945">
            <v>2.4156726436420358E-2</v>
          </cell>
          <cell r="J3945">
            <v>2.4158313081468711E-2</v>
          </cell>
          <cell r="M3945">
            <v>2.5290023004976282E-2</v>
          </cell>
          <cell r="N3945">
            <v>2.5228483937326157E-2</v>
          </cell>
        </row>
        <row r="3946">
          <cell r="H3946">
            <v>3943</v>
          </cell>
          <cell r="I3946">
            <v>2.4157014002157112E-2</v>
          </cell>
          <cell r="J3946">
            <v>2.4158584491779628E-2</v>
          </cell>
          <cell r="M3946">
            <v>2.5290598136428137E-2</v>
          </cell>
          <cell r="N3946">
            <v>2.522848393740721E-2</v>
          </cell>
        </row>
        <row r="3947">
          <cell r="H3947">
            <v>3944</v>
          </cell>
          <cell r="I3947">
            <v>2.415730156789387E-2</v>
          </cell>
          <cell r="J3947">
            <v>2.4158855764458514E-2</v>
          </cell>
          <cell r="M3947">
            <v>2.5291173267921425E-2</v>
          </cell>
          <cell r="N3947">
            <v>2.5228483937326157E-2</v>
          </cell>
        </row>
        <row r="3948">
          <cell r="H3948">
            <v>3945</v>
          </cell>
          <cell r="I3948">
            <v>2.4157589133630628E-2</v>
          </cell>
          <cell r="J3948">
            <v>2.4159126899610049E-2</v>
          </cell>
          <cell r="M3948">
            <v>2.5291748399415618E-2</v>
          </cell>
          <cell r="N3948">
            <v>2.5228483937285631E-2</v>
          </cell>
        </row>
        <row r="3949">
          <cell r="H3949">
            <v>3946</v>
          </cell>
          <cell r="I3949">
            <v>2.4157876699367382E-2</v>
          </cell>
          <cell r="J3949">
            <v>2.4159397897338824E-2</v>
          </cell>
          <cell r="M3949">
            <v>2.5292323530870194E-2</v>
          </cell>
          <cell r="N3949">
            <v>2.522848393736668E-2</v>
          </cell>
        </row>
        <row r="3950">
          <cell r="H3950">
            <v>3947</v>
          </cell>
          <cell r="I3950">
            <v>2.4158164265104139E-2</v>
          </cell>
          <cell r="J3950">
            <v>2.4159668757749272E-2</v>
          </cell>
          <cell r="M3950">
            <v>2.5292898662325675E-2</v>
          </cell>
          <cell r="N3950">
            <v>2.522848393736668E-2</v>
          </cell>
        </row>
        <row r="3951">
          <cell r="H3951">
            <v>3948</v>
          </cell>
          <cell r="I3951">
            <v>2.4158451830840894E-2</v>
          </cell>
          <cell r="J3951">
            <v>2.4159939480945712E-2</v>
          </cell>
          <cell r="M3951">
            <v>2.5293473793822588E-2</v>
          </cell>
          <cell r="N3951">
            <v>2.5228483937285631E-2</v>
          </cell>
        </row>
        <row r="3952">
          <cell r="H3952">
            <v>3949</v>
          </cell>
          <cell r="I3952">
            <v>2.4158739396577651E-2</v>
          </cell>
          <cell r="J3952">
            <v>2.4160210067032426E-2</v>
          </cell>
          <cell r="M3952">
            <v>2.5294048925320407E-2</v>
          </cell>
          <cell r="N3952">
            <v>2.522848393736668E-2</v>
          </cell>
        </row>
        <row r="3953">
          <cell r="H3953">
            <v>3950</v>
          </cell>
          <cell r="I3953">
            <v>2.4159026962314409E-2</v>
          </cell>
          <cell r="J3953">
            <v>2.4160480516113508E-2</v>
          </cell>
          <cell r="M3953">
            <v>2.5294624056738081E-2</v>
          </cell>
          <cell r="N3953">
            <v>2.5228483937326157E-2</v>
          </cell>
        </row>
        <row r="3954">
          <cell r="H3954">
            <v>3951</v>
          </cell>
          <cell r="I3954">
            <v>2.4159314528051163E-2</v>
          </cell>
          <cell r="J3954">
            <v>2.4160750828293026E-2</v>
          </cell>
          <cell r="M3954">
            <v>2.5295199188278238E-2</v>
          </cell>
          <cell r="N3954">
            <v>2.522848393740721E-2</v>
          </cell>
        </row>
        <row r="3955">
          <cell r="H3955">
            <v>3952</v>
          </cell>
          <cell r="I3955">
            <v>2.4159602093787921E-2</v>
          </cell>
          <cell r="J3955">
            <v>2.416102100367485E-2</v>
          </cell>
          <cell r="M3955">
            <v>2.5295774319657193E-2</v>
          </cell>
          <cell r="N3955">
            <v>2.5228483937245107E-2</v>
          </cell>
        </row>
        <row r="3956">
          <cell r="H3956">
            <v>3953</v>
          </cell>
          <cell r="I3956">
            <v>2.4159889659524675E-2</v>
          </cell>
          <cell r="J3956">
            <v>2.4161291042362844E-2</v>
          </cell>
          <cell r="M3956">
            <v>2.5296349451239691E-2</v>
          </cell>
          <cell r="N3956">
            <v>2.5228483937326157E-2</v>
          </cell>
        </row>
        <row r="3957">
          <cell r="H3957">
            <v>3954</v>
          </cell>
          <cell r="I3957">
            <v>2.4160177225261432E-2</v>
          </cell>
          <cell r="J3957">
            <v>2.416156094446071E-2</v>
          </cell>
          <cell r="M3957">
            <v>2.5296924582620464E-2</v>
          </cell>
          <cell r="N3957">
            <v>2.5228483937326157E-2</v>
          </cell>
        </row>
        <row r="3958">
          <cell r="H3958">
            <v>3955</v>
          </cell>
          <cell r="I3958">
            <v>2.416046479099819E-2</v>
          </cell>
          <cell r="J3958">
            <v>2.4161830710072066E-2</v>
          </cell>
          <cell r="M3958">
            <v>2.529749971412372E-2</v>
          </cell>
          <cell r="N3958">
            <v>2.522848393736668E-2</v>
          </cell>
        </row>
        <row r="3959">
          <cell r="H3959">
            <v>3956</v>
          </cell>
          <cell r="I3959">
            <v>2.4160752356734944E-2</v>
          </cell>
          <cell r="J3959">
            <v>2.4162100339300389E-2</v>
          </cell>
          <cell r="M3959">
            <v>2.529807484562788E-2</v>
          </cell>
          <cell r="N3959">
            <v>2.5228483937326157E-2</v>
          </cell>
        </row>
        <row r="3960">
          <cell r="H3960">
            <v>3957</v>
          </cell>
          <cell r="I3960">
            <v>2.4161039922471702E-2</v>
          </cell>
          <cell r="J3960">
            <v>2.4162369832249106E-2</v>
          </cell>
          <cell r="M3960">
            <v>2.5298649977051897E-2</v>
          </cell>
          <cell r="N3960">
            <v>2.522848393736668E-2</v>
          </cell>
        </row>
        <row r="3961">
          <cell r="H3961">
            <v>3958</v>
          </cell>
          <cell r="I3961">
            <v>2.4161327488208456E-2</v>
          </cell>
          <cell r="J3961">
            <v>2.4162639189021472E-2</v>
          </cell>
          <cell r="M3961">
            <v>2.5299225108557873E-2</v>
          </cell>
          <cell r="N3961">
            <v>2.5228483937285631E-2</v>
          </cell>
        </row>
        <row r="3962">
          <cell r="H3962">
            <v>3959</v>
          </cell>
          <cell r="I3962">
            <v>2.4161615053945214E-2</v>
          </cell>
          <cell r="J3962">
            <v>2.4162908409720719E-2</v>
          </cell>
          <cell r="M3962">
            <v>2.529980024002423E-2</v>
          </cell>
          <cell r="N3962">
            <v>2.5228483937326157E-2</v>
          </cell>
        </row>
        <row r="3963">
          <cell r="H3963">
            <v>3960</v>
          </cell>
          <cell r="I3963">
            <v>2.4161902619681971E-2</v>
          </cell>
          <cell r="J3963">
            <v>2.4163177494449909E-2</v>
          </cell>
          <cell r="M3963">
            <v>2.530037537157254E-2</v>
          </cell>
          <cell r="N3963">
            <v>2.5228483937326157E-2</v>
          </cell>
        </row>
        <row r="3964">
          <cell r="H3964">
            <v>3961</v>
          </cell>
          <cell r="I3964">
            <v>2.4162190185418726E-2</v>
          </cell>
          <cell r="J3964">
            <v>2.4163446443312041E-2</v>
          </cell>
          <cell r="M3964">
            <v>2.5300950502919129E-2</v>
          </cell>
          <cell r="N3964">
            <v>2.522848393736668E-2</v>
          </cell>
        </row>
        <row r="3965">
          <cell r="H3965">
            <v>3962</v>
          </cell>
          <cell r="I3965">
            <v>2.4162477751155483E-2</v>
          </cell>
          <cell r="J3965">
            <v>2.4163715256409972E-2</v>
          </cell>
          <cell r="M3965">
            <v>2.5301525634469257E-2</v>
          </cell>
          <cell r="N3965">
            <v>2.5228483937326157E-2</v>
          </cell>
        </row>
        <row r="3966">
          <cell r="H3966">
            <v>3963</v>
          </cell>
          <cell r="I3966">
            <v>2.4162765316892237E-2</v>
          </cell>
          <cell r="J3966">
            <v>2.4163983933846486E-2</v>
          </cell>
          <cell r="M3966">
            <v>2.5302100765898713E-2</v>
          </cell>
          <cell r="N3966">
            <v>2.5228483937326157E-2</v>
          </cell>
        </row>
        <row r="3967">
          <cell r="H3967">
            <v>3964</v>
          </cell>
          <cell r="I3967">
            <v>2.4163052882628995E-2</v>
          </cell>
          <cell r="J3967">
            <v>2.416425247572427E-2</v>
          </cell>
          <cell r="M3967">
            <v>2.5302675897410126E-2</v>
          </cell>
          <cell r="N3967">
            <v>2.522848393736668E-2</v>
          </cell>
        </row>
        <row r="3968">
          <cell r="H3968">
            <v>3965</v>
          </cell>
          <cell r="I3968">
            <v>2.4163340448365753E-2</v>
          </cell>
          <cell r="J3968">
            <v>2.4164520882145872E-2</v>
          </cell>
          <cell r="M3968">
            <v>2.530325102888192E-2</v>
          </cell>
          <cell r="N3968">
            <v>2.522848393736668E-2</v>
          </cell>
        </row>
        <row r="3969">
          <cell r="H3969">
            <v>3966</v>
          </cell>
          <cell r="I3969">
            <v>2.4163628014102507E-2</v>
          </cell>
          <cell r="J3969">
            <v>2.416478915321375E-2</v>
          </cell>
          <cell r="M3969">
            <v>2.530382616031409E-2</v>
          </cell>
          <cell r="N3969">
            <v>2.522848393736668E-2</v>
          </cell>
        </row>
        <row r="3970">
          <cell r="H3970">
            <v>3967</v>
          </cell>
          <cell r="I3970">
            <v>2.4163915579839264E-2</v>
          </cell>
          <cell r="J3970">
            <v>2.4165057289030244E-2</v>
          </cell>
          <cell r="M3970">
            <v>2.5304401291787695E-2</v>
          </cell>
          <cell r="N3970">
            <v>2.5228483937245107E-2</v>
          </cell>
        </row>
        <row r="3971">
          <cell r="H3971">
            <v>3968</v>
          </cell>
          <cell r="I3971">
            <v>2.4164203145576019E-2</v>
          </cell>
          <cell r="J3971">
            <v>2.4165325289697663E-2</v>
          </cell>
          <cell r="M3971">
            <v>2.5304976423302733E-2</v>
          </cell>
          <cell r="N3971">
            <v>2.5228483937326157E-2</v>
          </cell>
        </row>
        <row r="3972">
          <cell r="H3972">
            <v>3969</v>
          </cell>
          <cell r="I3972">
            <v>2.4164490711312776E-2</v>
          </cell>
          <cell r="J3972">
            <v>2.4165593155318122E-2</v>
          </cell>
          <cell r="M3972">
            <v>2.5305551554737623E-2</v>
          </cell>
          <cell r="N3972">
            <v>2.5228483937285631E-2</v>
          </cell>
        </row>
        <row r="3973">
          <cell r="H3973">
            <v>3970</v>
          </cell>
          <cell r="I3973">
            <v>2.4164778277049534E-2</v>
          </cell>
          <cell r="J3973">
            <v>2.4165860885993703E-2</v>
          </cell>
          <cell r="M3973">
            <v>2.5306126686254475E-2</v>
          </cell>
          <cell r="N3973">
            <v>2.522848393736668E-2</v>
          </cell>
        </row>
        <row r="3974">
          <cell r="H3974">
            <v>3971</v>
          </cell>
          <cell r="I3974">
            <v>2.4165065842786288E-2</v>
          </cell>
          <cell r="J3974">
            <v>2.4166128481826313E-2</v>
          </cell>
          <cell r="M3974">
            <v>2.530670181769118E-2</v>
          </cell>
          <cell r="N3974">
            <v>2.5228483937285631E-2</v>
          </cell>
        </row>
        <row r="3975">
          <cell r="H3975">
            <v>3972</v>
          </cell>
          <cell r="I3975">
            <v>2.4165353408523046E-2</v>
          </cell>
          <cell r="J3975">
            <v>2.4166395942917845E-2</v>
          </cell>
          <cell r="M3975">
            <v>2.5307276949169316E-2</v>
          </cell>
          <cell r="N3975">
            <v>2.522848393736668E-2</v>
          </cell>
        </row>
        <row r="3976">
          <cell r="H3976">
            <v>3973</v>
          </cell>
          <cell r="I3976">
            <v>2.41656409742598E-2</v>
          </cell>
          <cell r="J3976">
            <v>2.416666326937E-2</v>
          </cell>
          <cell r="M3976">
            <v>2.5307852080648358E-2</v>
          </cell>
          <cell r="N3976">
            <v>2.5228483937326157E-2</v>
          </cell>
        </row>
        <row r="3977">
          <cell r="H3977">
            <v>3974</v>
          </cell>
          <cell r="I3977">
            <v>2.4165928539996558E-2</v>
          </cell>
          <cell r="J3977">
            <v>2.416693046128443E-2</v>
          </cell>
          <cell r="M3977">
            <v>2.5308427212168833E-2</v>
          </cell>
          <cell r="N3977">
            <v>2.5228483937326157E-2</v>
          </cell>
        </row>
        <row r="3978">
          <cell r="H3978">
            <v>3975</v>
          </cell>
          <cell r="I3978">
            <v>2.4166216105733315E-2</v>
          </cell>
          <cell r="J3978">
            <v>2.4167197518762683E-2</v>
          </cell>
          <cell r="M3978">
            <v>2.5309002343568632E-2</v>
          </cell>
          <cell r="N3978">
            <v>2.5228483937326157E-2</v>
          </cell>
        </row>
        <row r="3979">
          <cell r="H3979">
            <v>3976</v>
          </cell>
          <cell r="I3979">
            <v>2.4166503671470069E-2</v>
          </cell>
          <cell r="J3979">
            <v>2.4167464441906192E-2</v>
          </cell>
          <cell r="M3979">
            <v>2.5309577475090925E-2</v>
          </cell>
          <cell r="N3979">
            <v>2.522848393736668E-2</v>
          </cell>
        </row>
        <row r="3980">
          <cell r="H3980">
            <v>3977</v>
          </cell>
          <cell r="I3980">
            <v>2.4166791237206827E-2</v>
          </cell>
          <cell r="J3980">
            <v>2.4167731230816267E-2</v>
          </cell>
          <cell r="M3980">
            <v>2.5310152606573589E-2</v>
          </cell>
          <cell r="N3980">
            <v>2.5228483937285631E-2</v>
          </cell>
        </row>
        <row r="3981">
          <cell r="H3981">
            <v>3978</v>
          </cell>
          <cell r="I3981">
            <v>2.4167078802943581E-2</v>
          </cell>
          <cell r="J3981">
            <v>2.4167997885594174E-2</v>
          </cell>
          <cell r="M3981">
            <v>2.5310727737976112E-2</v>
          </cell>
          <cell r="N3981">
            <v>2.522848393736668E-2</v>
          </cell>
        </row>
        <row r="3982">
          <cell r="H3982">
            <v>3979</v>
          </cell>
          <cell r="I3982">
            <v>2.4167366368680339E-2</v>
          </cell>
          <cell r="J3982">
            <v>2.4168264406341036E-2</v>
          </cell>
          <cell r="M3982">
            <v>2.5311302869541641E-2</v>
          </cell>
          <cell r="N3982">
            <v>2.5228483937326157E-2</v>
          </cell>
        </row>
        <row r="3983">
          <cell r="H3983">
            <v>3980</v>
          </cell>
          <cell r="I3983">
            <v>2.4167653934417097E-2</v>
          </cell>
          <cell r="J3983">
            <v>2.4168530793157863E-2</v>
          </cell>
          <cell r="M3983">
            <v>2.5311878000945979E-2</v>
          </cell>
          <cell r="N3983">
            <v>2.5228483937326157E-2</v>
          </cell>
        </row>
        <row r="3984">
          <cell r="H3984">
            <v>3981</v>
          </cell>
          <cell r="I3984">
            <v>2.4167941500153851E-2</v>
          </cell>
          <cell r="J3984">
            <v>2.4168797046145607E-2</v>
          </cell>
          <cell r="M3984">
            <v>2.5312453132432272E-2</v>
          </cell>
          <cell r="N3984">
            <v>2.522848393736668E-2</v>
          </cell>
        </row>
        <row r="3985">
          <cell r="H3985">
            <v>3982</v>
          </cell>
          <cell r="I3985">
            <v>2.4168229065890608E-2</v>
          </cell>
          <cell r="J3985">
            <v>2.4169063165405073E-2</v>
          </cell>
          <cell r="M3985">
            <v>2.5313028263919471E-2</v>
          </cell>
          <cell r="N3985">
            <v>2.5228483937326157E-2</v>
          </cell>
        </row>
        <row r="3986">
          <cell r="H3986">
            <v>3983</v>
          </cell>
          <cell r="I3986">
            <v>2.4168516631627366E-2</v>
          </cell>
          <cell r="J3986">
            <v>2.4169329151036995E-2</v>
          </cell>
          <cell r="M3986">
            <v>2.5313603395448098E-2</v>
          </cell>
          <cell r="N3986">
            <v>2.522848393736668E-2</v>
          </cell>
        </row>
        <row r="3987">
          <cell r="H3987">
            <v>3984</v>
          </cell>
          <cell r="I3987">
            <v>2.416880419736412E-2</v>
          </cell>
          <cell r="J3987">
            <v>2.4169595003141968E-2</v>
          </cell>
          <cell r="M3987">
            <v>2.5314178526856058E-2</v>
          </cell>
          <cell r="N3987">
            <v>2.5228483937245107E-2</v>
          </cell>
        </row>
        <row r="3988">
          <cell r="H3988">
            <v>3985</v>
          </cell>
          <cell r="I3988">
            <v>2.4169091763100878E-2</v>
          </cell>
          <cell r="J3988">
            <v>2.4169860721820563E-2</v>
          </cell>
          <cell r="M3988">
            <v>2.5314753658345974E-2</v>
          </cell>
          <cell r="N3988">
            <v>2.5228483937326157E-2</v>
          </cell>
        </row>
        <row r="3989">
          <cell r="H3989">
            <v>3986</v>
          </cell>
          <cell r="I3989">
            <v>2.4169379328837632E-2</v>
          </cell>
          <cell r="J3989">
            <v>2.4170126307173176E-2</v>
          </cell>
          <cell r="M3989">
            <v>2.5315328789796275E-2</v>
          </cell>
          <cell r="N3989">
            <v>2.5228483937326157E-2</v>
          </cell>
        </row>
        <row r="3990">
          <cell r="H3990">
            <v>3987</v>
          </cell>
          <cell r="I3990">
            <v>2.416966689457439E-2</v>
          </cell>
          <cell r="J3990">
            <v>2.4170391759300136E-2</v>
          </cell>
          <cell r="M3990">
            <v>2.5315903921328528E-2</v>
          </cell>
          <cell r="N3990">
            <v>2.522848393736668E-2</v>
          </cell>
        </row>
        <row r="3991">
          <cell r="H3991">
            <v>3988</v>
          </cell>
          <cell r="I3991">
            <v>2.4169954460311147E-2</v>
          </cell>
          <cell r="J3991">
            <v>2.4170657078301658E-2</v>
          </cell>
          <cell r="M3991">
            <v>2.531647905278064E-2</v>
          </cell>
          <cell r="N3991">
            <v>2.522848393736668E-2</v>
          </cell>
        </row>
        <row r="3992">
          <cell r="H3992">
            <v>3989</v>
          </cell>
          <cell r="I3992">
            <v>2.4170242026047901E-2</v>
          </cell>
          <cell r="J3992">
            <v>2.417092226427784E-2</v>
          </cell>
          <cell r="M3992">
            <v>2.5317054184193128E-2</v>
          </cell>
          <cell r="N3992">
            <v>2.5228483937285631E-2</v>
          </cell>
        </row>
        <row r="3993">
          <cell r="H3993">
            <v>3990</v>
          </cell>
          <cell r="I3993">
            <v>2.4170529591784659E-2</v>
          </cell>
          <cell r="J3993">
            <v>2.4171187317328733E-2</v>
          </cell>
          <cell r="M3993">
            <v>2.5317629315728105E-2</v>
          </cell>
          <cell r="N3993">
            <v>2.522848393736668E-2</v>
          </cell>
        </row>
        <row r="3994">
          <cell r="H3994">
            <v>3991</v>
          </cell>
          <cell r="I3994">
            <v>2.4170817157521413E-2</v>
          </cell>
          <cell r="J3994">
            <v>2.417145223755424E-2</v>
          </cell>
          <cell r="M3994">
            <v>2.531820444718293E-2</v>
          </cell>
          <cell r="N3994">
            <v>2.5228483937326157E-2</v>
          </cell>
        </row>
        <row r="3995">
          <cell r="H3995">
            <v>3992</v>
          </cell>
          <cell r="I3995">
            <v>2.4171104723258171E-2</v>
          </cell>
          <cell r="J3995">
            <v>2.4171717025054183E-2</v>
          </cell>
          <cell r="M3995">
            <v>2.5318779578638668E-2</v>
          </cell>
          <cell r="N3995">
            <v>2.5228483937326157E-2</v>
          </cell>
        </row>
        <row r="3996">
          <cell r="H3996">
            <v>3993</v>
          </cell>
          <cell r="I3996">
            <v>2.4171392288994929E-2</v>
          </cell>
          <cell r="J3996">
            <v>2.4171981679928286E-2</v>
          </cell>
          <cell r="M3996">
            <v>2.5319354710135834E-2</v>
          </cell>
          <cell r="N3996">
            <v>2.522848393736668E-2</v>
          </cell>
        </row>
        <row r="3997">
          <cell r="H3997">
            <v>3994</v>
          </cell>
          <cell r="I3997">
            <v>2.4171679854731683E-2</v>
          </cell>
          <cell r="J3997">
            <v>2.4172246202276142E-2</v>
          </cell>
          <cell r="M3997">
            <v>2.5319929841593383E-2</v>
          </cell>
          <cell r="N3997">
            <v>2.5228483937285631E-2</v>
          </cell>
        </row>
        <row r="3998">
          <cell r="H3998">
            <v>3995</v>
          </cell>
          <cell r="I3998">
            <v>2.417196742046844E-2</v>
          </cell>
          <cell r="J3998">
            <v>2.4172510592197306E-2</v>
          </cell>
          <cell r="M3998">
            <v>2.5320504973092364E-2</v>
          </cell>
          <cell r="N3998">
            <v>2.5228483937326157E-2</v>
          </cell>
        </row>
        <row r="3999">
          <cell r="H3999">
            <v>3996</v>
          </cell>
          <cell r="I3999">
            <v>2.4172254986205195E-2</v>
          </cell>
          <cell r="J3999">
            <v>2.41727748497912E-2</v>
          </cell>
          <cell r="M3999">
            <v>2.5321080104551724E-2</v>
          </cell>
          <cell r="N3999">
            <v>2.522848393740721E-2</v>
          </cell>
        </row>
        <row r="4000">
          <cell r="H4000">
            <v>3997</v>
          </cell>
          <cell r="I4000">
            <v>2.4172542551941952E-2</v>
          </cell>
          <cell r="J4000">
            <v>2.4173038975157123E-2</v>
          </cell>
          <cell r="M4000">
            <v>2.5321655236052516E-2</v>
          </cell>
          <cell r="N4000">
            <v>2.522848393736668E-2</v>
          </cell>
        </row>
        <row r="4001">
          <cell r="H4001">
            <v>3998</v>
          </cell>
          <cell r="I4001">
            <v>2.417283011767871E-2</v>
          </cell>
          <cell r="J4001">
            <v>2.4173302968394275E-2</v>
          </cell>
          <cell r="M4001">
            <v>2.5322230367473161E-2</v>
          </cell>
          <cell r="N4001">
            <v>2.5228483937285631E-2</v>
          </cell>
        </row>
        <row r="4002">
          <cell r="H4002">
            <v>3999</v>
          </cell>
          <cell r="I4002">
            <v>2.4173117683415464E-2</v>
          </cell>
          <cell r="J4002">
            <v>2.4173566829601808E-2</v>
          </cell>
          <cell r="M4002">
            <v>2.5322805498975764E-2</v>
          </cell>
          <cell r="N4002">
            <v>2.5228483937326157E-2</v>
          </cell>
        </row>
        <row r="4003">
          <cell r="H4003">
            <v>4000</v>
          </cell>
          <cell r="I4003">
            <v>2.4173405249152222E-2</v>
          </cell>
          <cell r="J4003">
            <v>2.4173830558878739E-2</v>
          </cell>
          <cell r="M4003">
            <v>2.5323380630479276E-2</v>
          </cell>
          <cell r="N4003">
            <v>2.5228483937326157E-2</v>
          </cell>
        </row>
        <row r="4004">
          <cell r="H4004">
            <v>4001</v>
          </cell>
          <cell r="I4004">
            <v>2.4173692814888976E-2</v>
          </cell>
          <cell r="J4004">
            <v>2.4174094156323996E-2</v>
          </cell>
          <cell r="M4004">
            <v>2.5323955761902644E-2</v>
          </cell>
          <cell r="N4004">
            <v>2.522848393736668E-2</v>
          </cell>
        </row>
        <row r="4005">
          <cell r="H4005">
            <v>4002</v>
          </cell>
          <cell r="I4005">
            <v>2.4173980380625733E-2</v>
          </cell>
          <cell r="J4005">
            <v>2.4174357622036385E-2</v>
          </cell>
          <cell r="M4005">
            <v>2.5324530893407967E-2</v>
          </cell>
          <cell r="N4005">
            <v>2.5228483937285631E-2</v>
          </cell>
        </row>
        <row r="4006">
          <cell r="H4006">
            <v>4003</v>
          </cell>
          <cell r="I4006">
            <v>2.4174267946362491E-2</v>
          </cell>
          <cell r="J4006">
            <v>2.4174620956114657E-2</v>
          </cell>
          <cell r="M4006">
            <v>2.5325106024873666E-2</v>
          </cell>
          <cell r="N4006">
            <v>2.522848393736668E-2</v>
          </cell>
        </row>
        <row r="4007">
          <cell r="H4007">
            <v>4004</v>
          </cell>
          <cell r="I4007">
            <v>2.4174555512099245E-2</v>
          </cell>
          <cell r="J4007">
            <v>2.4174884158657414E-2</v>
          </cell>
          <cell r="M4007">
            <v>2.5325681156299754E-2</v>
          </cell>
          <cell r="N4007">
            <v>2.5228483937326157E-2</v>
          </cell>
        </row>
        <row r="4008">
          <cell r="H4008">
            <v>4005</v>
          </cell>
          <cell r="I4008">
            <v>2.4174843077836003E-2</v>
          </cell>
          <cell r="J4008">
            <v>2.4175147229763192E-2</v>
          </cell>
          <cell r="M4008">
            <v>2.5326256287807793E-2</v>
          </cell>
          <cell r="N4008">
            <v>2.5228483937285631E-2</v>
          </cell>
        </row>
        <row r="4009">
          <cell r="H4009">
            <v>4006</v>
          </cell>
          <cell r="I4009">
            <v>2.4175130643572757E-2</v>
          </cell>
          <cell r="J4009">
            <v>2.4175410169530443E-2</v>
          </cell>
          <cell r="M4009">
            <v>2.5326831419316742E-2</v>
          </cell>
          <cell r="N4009">
            <v>2.522848393736668E-2</v>
          </cell>
        </row>
        <row r="4010">
          <cell r="H4010">
            <v>4007</v>
          </cell>
          <cell r="I4010">
            <v>2.4175418209309515E-2</v>
          </cell>
          <cell r="J4010">
            <v>2.4175672978057488E-2</v>
          </cell>
          <cell r="M4010">
            <v>2.5327406550745547E-2</v>
          </cell>
          <cell r="N4010">
            <v>2.522848393736668E-2</v>
          </cell>
        </row>
        <row r="4011">
          <cell r="H4011">
            <v>4008</v>
          </cell>
          <cell r="I4011">
            <v>2.4175705775046272E-2</v>
          </cell>
          <cell r="J4011">
            <v>2.4175935655442522E-2</v>
          </cell>
          <cell r="M4011">
            <v>2.5327981682175253E-2</v>
          </cell>
          <cell r="N4011">
            <v>2.5228483937285631E-2</v>
          </cell>
        </row>
        <row r="4012">
          <cell r="H4012">
            <v>4009</v>
          </cell>
          <cell r="I4012">
            <v>2.4175993340783027E-2</v>
          </cell>
          <cell r="J4012">
            <v>2.4176198201783732E-2</v>
          </cell>
          <cell r="M4012">
            <v>2.5328556813727449E-2</v>
          </cell>
          <cell r="N4012">
            <v>2.522848393736668E-2</v>
          </cell>
        </row>
        <row r="4013">
          <cell r="H4013">
            <v>4010</v>
          </cell>
          <cell r="I4013">
            <v>2.4176280906519784E-2</v>
          </cell>
          <cell r="J4013">
            <v>2.4176460617179114E-2</v>
          </cell>
          <cell r="M4013">
            <v>2.5329131945199493E-2</v>
          </cell>
          <cell r="N4013">
            <v>2.5228483937285631E-2</v>
          </cell>
        </row>
        <row r="4014">
          <cell r="H4014">
            <v>4011</v>
          </cell>
          <cell r="I4014">
            <v>2.4176568472256538E-2</v>
          </cell>
          <cell r="J4014">
            <v>2.4176722901726656E-2</v>
          </cell>
          <cell r="M4014">
            <v>2.5329707076631923E-2</v>
          </cell>
          <cell r="N4014">
            <v>2.522848393736668E-2</v>
          </cell>
        </row>
        <row r="4015">
          <cell r="H4015">
            <v>4012</v>
          </cell>
          <cell r="I4015">
            <v>2.4176856037993296E-2</v>
          </cell>
          <cell r="J4015">
            <v>2.4176985055524163E-2</v>
          </cell>
          <cell r="M4015">
            <v>2.5330282208105782E-2</v>
          </cell>
          <cell r="N4015">
            <v>2.5228483937326157E-2</v>
          </cell>
        </row>
        <row r="4016">
          <cell r="H4016">
            <v>4013</v>
          </cell>
          <cell r="I4016">
            <v>2.4177143603730054E-2</v>
          </cell>
          <cell r="J4016">
            <v>2.4177247078669396E-2</v>
          </cell>
          <cell r="M4016">
            <v>2.5330857339621076E-2</v>
          </cell>
          <cell r="N4016">
            <v>2.5228483937326157E-2</v>
          </cell>
        </row>
        <row r="4017">
          <cell r="H4017">
            <v>4014</v>
          </cell>
          <cell r="I4017">
            <v>2.4177431169466808E-2</v>
          </cell>
          <cell r="J4017">
            <v>2.4177508971259996E-2</v>
          </cell>
          <cell r="M4017">
            <v>2.5331432471056223E-2</v>
          </cell>
          <cell r="N4017">
            <v>2.5228483937326157E-2</v>
          </cell>
        </row>
        <row r="4018">
          <cell r="H4018">
            <v>4015</v>
          </cell>
          <cell r="I4018">
            <v>2.4177718735203566E-2</v>
          </cell>
          <cell r="J4018">
            <v>2.4177770733393521E-2</v>
          </cell>
          <cell r="M4018">
            <v>2.5332007602532798E-2</v>
          </cell>
          <cell r="N4018">
            <v>2.522848393736668E-2</v>
          </cell>
        </row>
        <row r="4019">
          <cell r="H4019">
            <v>4016</v>
          </cell>
          <cell r="I4019">
            <v>2.417800630094032E-2</v>
          </cell>
          <cell r="J4019">
            <v>2.4178032365167395E-2</v>
          </cell>
          <cell r="M4019">
            <v>2.5332582734050809E-2</v>
          </cell>
          <cell r="N4019">
            <v>2.5228483937245107E-2</v>
          </cell>
        </row>
        <row r="4020">
          <cell r="H4020">
            <v>4017</v>
          </cell>
          <cell r="I4020">
            <v>2.4178293866677077E-2</v>
          </cell>
          <cell r="J4020">
            <v>2.4178293866677077E-2</v>
          </cell>
          <cell r="M4020">
            <v>2.5333157865488676E-2</v>
          </cell>
          <cell r="N4020">
            <v>2.5228483929585703E-2</v>
          </cell>
        </row>
        <row r="4021">
          <cell r="H4021">
            <v>4018</v>
          </cell>
          <cell r="I4021">
            <v>2.4178569258522613E-2</v>
          </cell>
          <cell r="J4021">
            <v>2.4178594275452346E-2</v>
          </cell>
          <cell r="M4021">
            <v>2.5284818302017318E-2</v>
          </cell>
          <cell r="N4021">
            <v>2.5385336325727131E-2</v>
          </cell>
        </row>
        <row r="4022">
          <cell r="H4022">
            <v>4019</v>
          </cell>
          <cell r="I4022">
            <v>2.4178844650368153E-2</v>
          </cell>
          <cell r="J4022">
            <v>2.4178894534733306E-2</v>
          </cell>
          <cell r="M4022">
            <v>2.5285369085755249E-2</v>
          </cell>
          <cell r="N4022">
            <v>2.5385336325646077E-2</v>
          </cell>
        </row>
        <row r="4023">
          <cell r="H4023">
            <v>4020</v>
          </cell>
          <cell r="I4023">
            <v>2.4179120042213689E-2</v>
          </cell>
          <cell r="J4023">
            <v>2.4179194644631561E-2</v>
          </cell>
          <cell r="M4023">
            <v>2.5285919869412966E-2</v>
          </cell>
          <cell r="N4023">
            <v>2.5385336325686608E-2</v>
          </cell>
        </row>
        <row r="4024">
          <cell r="H4024">
            <v>4021</v>
          </cell>
          <cell r="I4024">
            <v>2.4179395434059229E-2</v>
          </cell>
          <cell r="J4024">
            <v>2.4179494605258527E-2</v>
          </cell>
          <cell r="M4024">
            <v>2.5286470653112035E-2</v>
          </cell>
          <cell r="N4024">
            <v>2.5385336325686608E-2</v>
          </cell>
        </row>
        <row r="4025">
          <cell r="H4025">
            <v>4022</v>
          </cell>
          <cell r="I4025">
            <v>2.4179670825904765E-2</v>
          </cell>
          <cell r="J4025">
            <v>2.4179794416725568E-2</v>
          </cell>
          <cell r="M4025">
            <v>2.5287021436811941E-2</v>
          </cell>
          <cell r="N4025">
            <v>2.5385336325686608E-2</v>
          </cell>
        </row>
        <row r="4026">
          <cell r="H4026">
            <v>4023</v>
          </cell>
          <cell r="I4026">
            <v>2.4179946217750305E-2</v>
          </cell>
          <cell r="J4026">
            <v>2.4180094079143906E-2</v>
          </cell>
          <cell r="M4026">
            <v>2.5287572220512675E-2</v>
          </cell>
          <cell r="N4026">
            <v>2.5385336325727131E-2</v>
          </cell>
        </row>
        <row r="4027">
          <cell r="H4027">
            <v>4024</v>
          </cell>
          <cell r="I4027">
            <v>2.4180221609595841E-2</v>
          </cell>
          <cell r="J4027">
            <v>2.4180393592624656E-2</v>
          </cell>
          <cell r="M4027">
            <v>2.5288123004133186E-2</v>
          </cell>
          <cell r="N4027">
            <v>2.5385336325686608E-2</v>
          </cell>
        </row>
        <row r="4028">
          <cell r="H4028">
            <v>4025</v>
          </cell>
          <cell r="I4028">
            <v>2.4180497001441377E-2</v>
          </cell>
          <cell r="J4028">
            <v>2.4180692957278836E-2</v>
          </cell>
          <cell r="M4028">
            <v>2.5288673787916636E-2</v>
          </cell>
          <cell r="N4028">
            <v>2.5385336325686608E-2</v>
          </cell>
        </row>
        <row r="4029">
          <cell r="H4029">
            <v>4026</v>
          </cell>
          <cell r="I4029">
            <v>2.4180772393286917E-2</v>
          </cell>
          <cell r="J4029">
            <v>2.4180992173217331E-2</v>
          </cell>
          <cell r="M4029">
            <v>2.5289224571579338E-2</v>
          </cell>
          <cell r="N4029">
            <v>2.5385336325686608E-2</v>
          </cell>
        </row>
        <row r="4030">
          <cell r="H4030">
            <v>4027</v>
          </cell>
          <cell r="I4030">
            <v>2.4181047785132453E-2</v>
          </cell>
          <cell r="J4030">
            <v>2.4181291240550944E-2</v>
          </cell>
          <cell r="M4030">
            <v>2.5289775355283397E-2</v>
          </cell>
          <cell r="N4030">
            <v>2.5385336325646077E-2</v>
          </cell>
        </row>
        <row r="4031">
          <cell r="H4031">
            <v>4028</v>
          </cell>
          <cell r="I4031">
            <v>2.4181323176977992E-2</v>
          </cell>
          <cell r="J4031">
            <v>2.4181590159390351E-2</v>
          </cell>
          <cell r="M4031">
            <v>2.5290326138947761E-2</v>
          </cell>
          <cell r="N4031">
            <v>2.5385336325686608E-2</v>
          </cell>
        </row>
        <row r="4032">
          <cell r="H4032">
            <v>4029</v>
          </cell>
          <cell r="I4032">
            <v>2.4181598568823529E-2</v>
          </cell>
          <cell r="J4032">
            <v>2.4181888929846126E-2</v>
          </cell>
          <cell r="M4032">
            <v>2.5290876922653482E-2</v>
          </cell>
          <cell r="N4032">
            <v>2.5385336325686608E-2</v>
          </cell>
        </row>
        <row r="4033">
          <cell r="H4033">
            <v>4030</v>
          </cell>
          <cell r="I4033">
            <v>2.4181873960669068E-2</v>
          </cell>
          <cell r="J4033">
            <v>2.4182187552028715E-2</v>
          </cell>
          <cell r="M4033">
            <v>2.5291427706360031E-2</v>
          </cell>
          <cell r="N4033">
            <v>2.5385336325686608E-2</v>
          </cell>
        </row>
        <row r="4034">
          <cell r="H4034">
            <v>4031</v>
          </cell>
          <cell r="I4034">
            <v>2.4182149352514604E-2</v>
          </cell>
          <cell r="J4034">
            <v>2.4182486026048479E-2</v>
          </cell>
          <cell r="M4034">
            <v>2.5291978489986367E-2</v>
          </cell>
          <cell r="N4034">
            <v>2.5385336325686608E-2</v>
          </cell>
        </row>
        <row r="4035">
          <cell r="H4035">
            <v>4032</v>
          </cell>
          <cell r="I4035">
            <v>2.4182424744360144E-2</v>
          </cell>
          <cell r="J4035">
            <v>2.4182784352015641E-2</v>
          </cell>
          <cell r="M4035">
            <v>2.5292529273735105E-2</v>
          </cell>
          <cell r="N4035">
            <v>2.5385336325646077E-2</v>
          </cell>
        </row>
        <row r="4036">
          <cell r="H4036">
            <v>4033</v>
          </cell>
          <cell r="I4036">
            <v>2.418270013620568E-2</v>
          </cell>
          <cell r="J4036">
            <v>2.418308253004036E-2</v>
          </cell>
          <cell r="M4036">
            <v>2.5293080057403626E-2</v>
          </cell>
          <cell r="N4036">
            <v>2.5385336325727131E-2</v>
          </cell>
        </row>
        <row r="4037">
          <cell r="H4037">
            <v>4034</v>
          </cell>
          <cell r="I4037">
            <v>2.4182975528051216E-2</v>
          </cell>
          <cell r="J4037">
            <v>2.4183380560232632E-2</v>
          </cell>
          <cell r="M4037">
            <v>2.5293630841113499E-2</v>
          </cell>
          <cell r="N4037">
            <v>2.5385336325646077E-2</v>
          </cell>
        </row>
        <row r="4038">
          <cell r="H4038">
            <v>4035</v>
          </cell>
          <cell r="I4038">
            <v>2.4183250919896756E-2</v>
          </cell>
          <cell r="J4038">
            <v>2.4183678442702389E-2</v>
          </cell>
          <cell r="M4038">
            <v>2.5294181624824209E-2</v>
          </cell>
          <cell r="N4038">
            <v>2.5385336325686608E-2</v>
          </cell>
        </row>
        <row r="4039">
          <cell r="H4039">
            <v>4036</v>
          </cell>
          <cell r="I4039">
            <v>2.4183526311742292E-2</v>
          </cell>
          <cell r="J4039">
            <v>2.4183976177559414E-2</v>
          </cell>
          <cell r="M4039">
            <v>2.5294732408495221E-2</v>
          </cell>
          <cell r="N4039">
            <v>2.5385336325646077E-2</v>
          </cell>
        </row>
        <row r="4040">
          <cell r="H4040">
            <v>4037</v>
          </cell>
          <cell r="I4040">
            <v>2.4183801703587832E-2</v>
          </cell>
          <cell r="J4040">
            <v>2.4184273764913427E-2</v>
          </cell>
          <cell r="M4040">
            <v>2.5295283192207588E-2</v>
          </cell>
          <cell r="N4040">
            <v>2.5385336325727131E-2</v>
          </cell>
        </row>
        <row r="4041">
          <cell r="H4041">
            <v>4038</v>
          </cell>
          <cell r="I4041">
            <v>2.4184077095433368E-2</v>
          </cell>
          <cell r="J4041">
            <v>2.4184571204873991E-2</v>
          </cell>
          <cell r="M4041">
            <v>2.5295833975880262E-2</v>
          </cell>
          <cell r="N4041">
            <v>2.5385336325646077E-2</v>
          </cell>
        </row>
        <row r="4042">
          <cell r="H4042">
            <v>4039</v>
          </cell>
          <cell r="I4042">
            <v>2.4184352487278907E-2</v>
          </cell>
          <cell r="J4042">
            <v>2.4184868497550607E-2</v>
          </cell>
          <cell r="M4042">
            <v>2.5296384759553776E-2</v>
          </cell>
          <cell r="N4042">
            <v>2.5385336325727131E-2</v>
          </cell>
        </row>
        <row r="4043">
          <cell r="H4043">
            <v>4040</v>
          </cell>
          <cell r="I4043">
            <v>2.4184627879124444E-2</v>
          </cell>
          <cell r="J4043">
            <v>2.4185165643052613E-2</v>
          </cell>
          <cell r="M4043">
            <v>2.5296935543228111E-2</v>
          </cell>
          <cell r="N4043">
            <v>2.5385336325646077E-2</v>
          </cell>
        </row>
        <row r="4044">
          <cell r="H4044">
            <v>4041</v>
          </cell>
          <cell r="I4044">
            <v>2.418490327096998E-2</v>
          </cell>
          <cell r="J4044">
            <v>2.4185462641489294E-2</v>
          </cell>
          <cell r="M4044">
            <v>2.529748632690328E-2</v>
          </cell>
          <cell r="N4044">
            <v>2.5385336325686608E-2</v>
          </cell>
        </row>
        <row r="4045">
          <cell r="H4045">
            <v>4042</v>
          </cell>
          <cell r="I4045">
            <v>2.4185178662815519E-2</v>
          </cell>
          <cell r="J4045">
            <v>2.4185759492969798E-2</v>
          </cell>
          <cell r="M4045">
            <v>2.5298037110660327E-2</v>
          </cell>
          <cell r="N4045">
            <v>2.5385336325686608E-2</v>
          </cell>
        </row>
        <row r="4046">
          <cell r="H4046">
            <v>4043</v>
          </cell>
          <cell r="I4046">
            <v>2.4185454054661056E-2</v>
          </cell>
          <cell r="J4046">
            <v>2.4186056197603164E-2</v>
          </cell>
          <cell r="M4046">
            <v>2.5298587894296634E-2</v>
          </cell>
          <cell r="N4046">
            <v>2.5385336325686608E-2</v>
          </cell>
        </row>
        <row r="4047">
          <cell r="H4047">
            <v>4044</v>
          </cell>
          <cell r="I4047">
            <v>2.4185729446506595E-2</v>
          </cell>
          <cell r="J4047">
            <v>2.4186352755498339E-2</v>
          </cell>
          <cell r="M4047">
            <v>2.529913867801482E-2</v>
          </cell>
          <cell r="N4047">
            <v>2.5385336325686608E-2</v>
          </cell>
        </row>
        <row r="4048">
          <cell r="H4048">
            <v>4045</v>
          </cell>
          <cell r="I4048">
            <v>2.4186004838352131E-2</v>
          </cell>
          <cell r="J4048">
            <v>2.4186649166764152E-2</v>
          </cell>
          <cell r="M4048">
            <v>2.5299689461693316E-2</v>
          </cell>
          <cell r="N4048">
            <v>2.5385336325727131E-2</v>
          </cell>
        </row>
        <row r="4049">
          <cell r="H4049">
            <v>4046</v>
          </cell>
          <cell r="I4049">
            <v>2.4186280230197671E-2</v>
          </cell>
          <cell r="J4049">
            <v>2.4186945431509312E-2</v>
          </cell>
          <cell r="M4049">
            <v>2.5300240245413164E-2</v>
          </cell>
          <cell r="N4049">
            <v>2.5385336325686608E-2</v>
          </cell>
        </row>
        <row r="4050">
          <cell r="H4050">
            <v>4047</v>
          </cell>
          <cell r="I4050">
            <v>2.4186555622043207E-2</v>
          </cell>
          <cell r="J4050">
            <v>2.4187241549842441E-2</v>
          </cell>
          <cell r="M4050">
            <v>2.5300791029133844E-2</v>
          </cell>
          <cell r="N4050">
            <v>2.5385336325686608E-2</v>
          </cell>
        </row>
        <row r="4051">
          <cell r="H4051">
            <v>4048</v>
          </cell>
          <cell r="I4051">
            <v>2.4186831013888747E-2</v>
          </cell>
          <cell r="J4051">
            <v>2.4187537521872041E-2</v>
          </cell>
          <cell r="M4051">
            <v>2.5301341812774308E-2</v>
          </cell>
          <cell r="N4051">
            <v>2.5385336325646077E-2</v>
          </cell>
        </row>
        <row r="4052">
          <cell r="H4052">
            <v>4049</v>
          </cell>
          <cell r="I4052">
            <v>2.4187106405734283E-2</v>
          </cell>
          <cell r="J4052">
            <v>2.4187833347706529E-2</v>
          </cell>
          <cell r="M4052">
            <v>2.5301892596456124E-2</v>
          </cell>
          <cell r="N4052">
            <v>2.5385336325727131E-2</v>
          </cell>
        </row>
        <row r="4053">
          <cell r="H4053">
            <v>4050</v>
          </cell>
          <cell r="I4053">
            <v>2.4187381797579819E-2</v>
          </cell>
          <cell r="J4053">
            <v>2.418812902745418E-2</v>
          </cell>
          <cell r="M4053">
            <v>2.5302443380179299E-2</v>
          </cell>
          <cell r="N4053">
            <v>2.5385336325686608E-2</v>
          </cell>
        </row>
        <row r="4054">
          <cell r="H4054">
            <v>4051</v>
          </cell>
          <cell r="I4054">
            <v>2.4187657189425359E-2</v>
          </cell>
          <cell r="J4054">
            <v>2.4188424561223186E-2</v>
          </cell>
          <cell r="M4054">
            <v>2.5302994163822253E-2</v>
          </cell>
          <cell r="N4054">
            <v>2.5385336325686608E-2</v>
          </cell>
        </row>
        <row r="4055">
          <cell r="H4055">
            <v>4052</v>
          </cell>
          <cell r="I4055">
            <v>2.4187932581270895E-2</v>
          </cell>
          <cell r="J4055">
            <v>2.4188719949121616E-2</v>
          </cell>
          <cell r="M4055">
            <v>2.530354494754709E-2</v>
          </cell>
          <cell r="N4055">
            <v>2.5385336325646077E-2</v>
          </cell>
        </row>
        <row r="4056">
          <cell r="H4056">
            <v>4053</v>
          </cell>
          <cell r="I4056">
            <v>2.4188207973116434E-2</v>
          </cell>
          <cell r="J4056">
            <v>2.4189015191257445E-2</v>
          </cell>
          <cell r="M4056">
            <v>2.530409573127276E-2</v>
          </cell>
          <cell r="N4056">
            <v>2.5385336325646077E-2</v>
          </cell>
        </row>
        <row r="4057">
          <cell r="H4057">
            <v>4054</v>
          </cell>
          <cell r="I4057">
            <v>2.4188483364961971E-2</v>
          </cell>
          <cell r="J4057">
            <v>2.4189310287738571E-2</v>
          </cell>
          <cell r="M4057">
            <v>2.5304646514918202E-2</v>
          </cell>
          <cell r="N4057">
            <v>2.5385336325727131E-2</v>
          </cell>
        </row>
        <row r="4058">
          <cell r="H4058">
            <v>4055</v>
          </cell>
          <cell r="I4058">
            <v>2.418875875680751E-2</v>
          </cell>
          <cell r="J4058">
            <v>2.4189605238672706E-2</v>
          </cell>
          <cell r="M4058">
            <v>2.5305197298645533E-2</v>
          </cell>
          <cell r="N4058">
            <v>2.5385336325686608E-2</v>
          </cell>
        </row>
        <row r="4059">
          <cell r="H4059">
            <v>4056</v>
          </cell>
          <cell r="I4059">
            <v>2.4189034148653046E-2</v>
          </cell>
          <cell r="J4059">
            <v>2.4189900044167545E-2</v>
          </cell>
          <cell r="M4059">
            <v>2.5305748082333171E-2</v>
          </cell>
          <cell r="N4059">
            <v>2.5385336325727131E-2</v>
          </cell>
        </row>
        <row r="4060">
          <cell r="H4060">
            <v>4057</v>
          </cell>
          <cell r="I4060">
            <v>2.4189309540498583E-2</v>
          </cell>
          <cell r="J4060">
            <v>2.4190194704330596E-2</v>
          </cell>
          <cell r="M4060">
            <v>2.5306298865981111E-2</v>
          </cell>
          <cell r="N4060">
            <v>2.5385336325686608E-2</v>
          </cell>
        </row>
        <row r="4061">
          <cell r="H4061">
            <v>4058</v>
          </cell>
          <cell r="I4061">
            <v>2.4189584932344122E-2</v>
          </cell>
          <cell r="J4061">
            <v>2.419048921926932E-2</v>
          </cell>
          <cell r="M4061">
            <v>2.5306849649670407E-2</v>
          </cell>
          <cell r="N4061">
            <v>2.5385336325686608E-2</v>
          </cell>
        </row>
        <row r="4062">
          <cell r="H4062">
            <v>4059</v>
          </cell>
          <cell r="I4062">
            <v>2.4189860324189658E-2</v>
          </cell>
          <cell r="J4062">
            <v>2.4190783589091054E-2</v>
          </cell>
          <cell r="M4062">
            <v>2.5307400433360536E-2</v>
          </cell>
          <cell r="N4062">
            <v>2.5385336325686608E-2</v>
          </cell>
        </row>
        <row r="4063">
          <cell r="H4063">
            <v>4060</v>
          </cell>
          <cell r="I4063">
            <v>2.4190135716035198E-2</v>
          </cell>
          <cell r="J4063">
            <v>2.4191077813903016E-2</v>
          </cell>
          <cell r="M4063">
            <v>2.530795121709202E-2</v>
          </cell>
          <cell r="N4063">
            <v>2.5385336325646077E-2</v>
          </cell>
        </row>
        <row r="4064">
          <cell r="H4064">
            <v>4061</v>
          </cell>
          <cell r="I4064">
            <v>2.4190411107880734E-2</v>
          </cell>
          <cell r="J4064">
            <v>2.4191371893812357E-2</v>
          </cell>
          <cell r="M4064">
            <v>2.5308502000783814E-2</v>
          </cell>
          <cell r="N4064">
            <v>2.5385336325727131E-2</v>
          </cell>
        </row>
        <row r="4065">
          <cell r="H4065">
            <v>4062</v>
          </cell>
          <cell r="I4065">
            <v>2.4190686499726274E-2</v>
          </cell>
          <cell r="J4065">
            <v>2.4191665828926054E-2</v>
          </cell>
          <cell r="M4065">
            <v>2.5309052784435911E-2</v>
          </cell>
          <cell r="N4065">
            <v>2.5385336325646077E-2</v>
          </cell>
        </row>
        <row r="4066">
          <cell r="H4066">
            <v>4063</v>
          </cell>
          <cell r="I4066">
            <v>2.419096189157181E-2</v>
          </cell>
          <cell r="J4066">
            <v>2.4191959619351052E-2</v>
          </cell>
          <cell r="M4066">
            <v>2.5309603568129359E-2</v>
          </cell>
          <cell r="N4066">
            <v>2.5385336325686608E-2</v>
          </cell>
        </row>
        <row r="4067">
          <cell r="H4067">
            <v>4064</v>
          </cell>
          <cell r="I4067">
            <v>2.4191237283417349E-2</v>
          </cell>
          <cell r="J4067">
            <v>2.4192253265194134E-2</v>
          </cell>
          <cell r="M4067">
            <v>2.5310154351864175E-2</v>
          </cell>
          <cell r="N4067">
            <v>2.5385336325646077E-2</v>
          </cell>
        </row>
        <row r="4068">
          <cell r="H4068">
            <v>4065</v>
          </cell>
          <cell r="I4068">
            <v>2.4191512675262886E-2</v>
          </cell>
          <cell r="J4068">
            <v>2.4192546766562038E-2</v>
          </cell>
          <cell r="M4068">
            <v>2.5310705135559289E-2</v>
          </cell>
          <cell r="N4068">
            <v>2.5385336325727131E-2</v>
          </cell>
        </row>
        <row r="4069">
          <cell r="H4069">
            <v>4066</v>
          </cell>
          <cell r="I4069">
            <v>2.4191788067108422E-2</v>
          </cell>
          <cell r="J4069">
            <v>2.4192840123561331E-2</v>
          </cell>
          <cell r="M4069">
            <v>2.5311255919214709E-2</v>
          </cell>
          <cell r="N4069">
            <v>2.5385336325686608E-2</v>
          </cell>
        </row>
        <row r="4070">
          <cell r="H4070">
            <v>4067</v>
          </cell>
          <cell r="I4070">
            <v>2.4192063458953961E-2</v>
          </cell>
          <cell r="J4070">
            <v>2.4193133336298526E-2</v>
          </cell>
          <cell r="M4070">
            <v>2.5311806702911489E-2</v>
          </cell>
          <cell r="N4070">
            <v>2.5385336325727131E-2</v>
          </cell>
        </row>
        <row r="4071">
          <cell r="H4071">
            <v>4068</v>
          </cell>
          <cell r="I4071">
            <v>2.4192338850799498E-2</v>
          </cell>
          <cell r="J4071">
            <v>2.4193426404879956E-2</v>
          </cell>
          <cell r="M4071">
            <v>2.5312357486609094E-2</v>
          </cell>
          <cell r="N4071">
            <v>2.5385336325565028E-2</v>
          </cell>
        </row>
        <row r="4072">
          <cell r="H4072">
            <v>4069</v>
          </cell>
          <cell r="I4072">
            <v>2.4192614242645037E-2</v>
          </cell>
          <cell r="J4072">
            <v>2.419371932941199E-2</v>
          </cell>
          <cell r="M4072">
            <v>2.5312908270307535E-2</v>
          </cell>
          <cell r="N4072">
            <v>2.5385336325727131E-2</v>
          </cell>
        </row>
        <row r="4073">
          <cell r="H4073">
            <v>4070</v>
          </cell>
          <cell r="I4073">
            <v>2.4192889634490573E-2</v>
          </cell>
          <cell r="J4073">
            <v>2.4194012110000763E-2</v>
          </cell>
          <cell r="M4073">
            <v>2.5313459053966283E-2</v>
          </cell>
          <cell r="N4073">
            <v>2.5385336325727131E-2</v>
          </cell>
        </row>
        <row r="4074">
          <cell r="H4074">
            <v>4071</v>
          </cell>
          <cell r="I4074">
            <v>2.4193165026336113E-2</v>
          </cell>
          <cell r="J4074">
            <v>2.4194304746752347E-2</v>
          </cell>
          <cell r="M4074">
            <v>2.5314009837666386E-2</v>
          </cell>
          <cell r="N4074">
            <v>2.5385336325727131E-2</v>
          </cell>
        </row>
        <row r="4075">
          <cell r="H4075">
            <v>4072</v>
          </cell>
          <cell r="I4075">
            <v>2.4193440418181649E-2</v>
          </cell>
          <cell r="J4075">
            <v>2.4194597239772724E-2</v>
          </cell>
          <cell r="M4075">
            <v>2.5314560621326792E-2</v>
          </cell>
          <cell r="N4075">
            <v>2.5385336325686608E-2</v>
          </cell>
        </row>
        <row r="4076">
          <cell r="H4076">
            <v>4073</v>
          </cell>
          <cell r="I4076">
            <v>2.4193715810027185E-2</v>
          </cell>
          <cell r="J4076">
            <v>2.4194889589167733E-2</v>
          </cell>
          <cell r="M4076">
            <v>2.5315111405028557E-2</v>
          </cell>
          <cell r="N4076">
            <v>2.5385336325646077E-2</v>
          </cell>
        </row>
        <row r="4077">
          <cell r="H4077">
            <v>4074</v>
          </cell>
          <cell r="I4077">
            <v>2.4193991201872725E-2</v>
          </cell>
          <cell r="J4077">
            <v>2.4195181795043163E-2</v>
          </cell>
          <cell r="M4077">
            <v>2.5315662188771678E-2</v>
          </cell>
          <cell r="N4077">
            <v>2.5385336325646077E-2</v>
          </cell>
        </row>
        <row r="4078">
          <cell r="H4078">
            <v>4075</v>
          </cell>
          <cell r="I4078">
            <v>2.4194266593718261E-2</v>
          </cell>
          <cell r="J4078">
            <v>2.419547385750466E-2</v>
          </cell>
          <cell r="M4078">
            <v>2.5316212972434578E-2</v>
          </cell>
          <cell r="N4078">
            <v>2.5385336325646077E-2</v>
          </cell>
        </row>
        <row r="4079">
          <cell r="H4079">
            <v>4076</v>
          </cell>
          <cell r="I4079">
            <v>2.4194541985563801E-2</v>
          </cell>
          <cell r="J4079">
            <v>2.4195765776657805E-2</v>
          </cell>
          <cell r="M4079">
            <v>2.5316763756138838E-2</v>
          </cell>
          <cell r="N4079">
            <v>2.5385336325727131E-2</v>
          </cell>
        </row>
        <row r="4080">
          <cell r="H4080">
            <v>4077</v>
          </cell>
          <cell r="I4080">
            <v>2.4194817377409337E-2</v>
          </cell>
          <cell r="J4080">
            <v>2.4196057552608022E-2</v>
          </cell>
          <cell r="M4080">
            <v>2.5317314539843927E-2</v>
          </cell>
          <cell r="N4080">
            <v>2.5385336325727131E-2</v>
          </cell>
        </row>
        <row r="4081">
          <cell r="H4081">
            <v>4078</v>
          </cell>
          <cell r="I4081">
            <v>2.4195092769254876E-2</v>
          </cell>
          <cell r="J4081">
            <v>2.4196349185460674E-2</v>
          </cell>
          <cell r="M4081">
            <v>2.5317865323509322E-2</v>
          </cell>
          <cell r="N4081">
            <v>2.5385336325686608E-2</v>
          </cell>
        </row>
        <row r="4082">
          <cell r="H4082">
            <v>4079</v>
          </cell>
          <cell r="I4082">
            <v>2.4195368161100413E-2</v>
          </cell>
          <cell r="J4082">
            <v>2.4196640675320971E-2</v>
          </cell>
          <cell r="M4082">
            <v>2.5318416107135016E-2</v>
          </cell>
          <cell r="N4082">
            <v>2.5385336325605554E-2</v>
          </cell>
        </row>
        <row r="4083">
          <cell r="H4083">
            <v>4080</v>
          </cell>
          <cell r="I4083">
            <v>2.4195643552945952E-2</v>
          </cell>
          <cell r="J4083">
            <v>2.4196932022294105E-2</v>
          </cell>
          <cell r="M4083">
            <v>2.5318966890923653E-2</v>
          </cell>
          <cell r="N4083">
            <v>2.5385336325727131E-2</v>
          </cell>
        </row>
        <row r="4084">
          <cell r="H4084">
            <v>4081</v>
          </cell>
          <cell r="I4084">
            <v>2.4195918944791488E-2</v>
          </cell>
          <cell r="J4084">
            <v>2.4197223226485088E-2</v>
          </cell>
          <cell r="M4084">
            <v>2.5319517674591542E-2</v>
          </cell>
          <cell r="N4084">
            <v>2.5385336325686608E-2</v>
          </cell>
        </row>
        <row r="4085">
          <cell r="H4085">
            <v>4082</v>
          </cell>
          <cell r="I4085">
            <v>2.4196194336637025E-2</v>
          </cell>
          <cell r="J4085">
            <v>2.4197514287998857E-2</v>
          </cell>
          <cell r="M4085">
            <v>2.5320068458260261E-2</v>
          </cell>
          <cell r="N4085">
            <v>2.5385336325686608E-2</v>
          </cell>
        </row>
        <row r="4086">
          <cell r="H4086">
            <v>4083</v>
          </cell>
          <cell r="I4086">
            <v>2.4196469728482564E-2</v>
          </cell>
          <cell r="J4086">
            <v>2.4197805206940252E-2</v>
          </cell>
          <cell r="M4086">
            <v>2.5320619242010858E-2</v>
          </cell>
          <cell r="N4086">
            <v>2.5385336325686608E-2</v>
          </cell>
        </row>
        <row r="4087">
          <cell r="H4087">
            <v>4084</v>
          </cell>
          <cell r="I4087">
            <v>2.41967451203281E-2</v>
          </cell>
          <cell r="J4087">
            <v>2.4198095983413985E-2</v>
          </cell>
          <cell r="M4087">
            <v>2.5321170025681246E-2</v>
          </cell>
          <cell r="N4087">
            <v>2.5385336325686608E-2</v>
          </cell>
        </row>
        <row r="4088">
          <cell r="H4088">
            <v>4085</v>
          </cell>
          <cell r="I4088">
            <v>2.419702051217364E-2</v>
          </cell>
          <cell r="J4088">
            <v>2.4198386617524697E-2</v>
          </cell>
          <cell r="M4088">
            <v>2.5321720809352456E-2</v>
          </cell>
          <cell r="N4088">
            <v>2.5385336325686608E-2</v>
          </cell>
        </row>
        <row r="4089">
          <cell r="H4089">
            <v>4086</v>
          </cell>
          <cell r="I4089">
            <v>2.4197295904019176E-2</v>
          </cell>
          <cell r="J4089">
            <v>2.4198677109376916E-2</v>
          </cell>
          <cell r="M4089">
            <v>2.5322271593024494E-2</v>
          </cell>
          <cell r="N4089">
            <v>2.5385336325686608E-2</v>
          </cell>
        </row>
        <row r="4090">
          <cell r="H4090">
            <v>4087</v>
          </cell>
          <cell r="I4090">
            <v>2.4197571295864716E-2</v>
          </cell>
          <cell r="J4090">
            <v>2.4198967459075061E-2</v>
          </cell>
          <cell r="M4090">
            <v>2.5322822376737896E-2</v>
          </cell>
          <cell r="N4090">
            <v>2.5385336325686608E-2</v>
          </cell>
        </row>
        <row r="4091">
          <cell r="H4091">
            <v>4088</v>
          </cell>
          <cell r="I4091">
            <v>2.4197846687710252E-2</v>
          </cell>
          <cell r="J4091">
            <v>2.4199257666723453E-2</v>
          </cell>
          <cell r="M4091">
            <v>2.5323373160411604E-2</v>
          </cell>
          <cell r="N4091">
            <v>2.5385336325686608E-2</v>
          </cell>
        </row>
        <row r="4092">
          <cell r="H4092">
            <v>4089</v>
          </cell>
          <cell r="I4092">
            <v>2.4198122079555788E-2</v>
          </cell>
          <cell r="J4092">
            <v>2.4199547732426302E-2</v>
          </cell>
          <cell r="M4092">
            <v>2.5323923944126667E-2</v>
          </cell>
          <cell r="N4092">
            <v>2.5385336325686608E-2</v>
          </cell>
        </row>
        <row r="4093">
          <cell r="H4093">
            <v>4090</v>
          </cell>
          <cell r="I4093">
            <v>2.4198397471401328E-2</v>
          </cell>
          <cell r="J4093">
            <v>2.4199837656287727E-2</v>
          </cell>
          <cell r="M4093">
            <v>2.5324474727802034E-2</v>
          </cell>
          <cell r="N4093">
            <v>2.5385336325646077E-2</v>
          </cell>
        </row>
        <row r="4094">
          <cell r="H4094">
            <v>4091</v>
          </cell>
          <cell r="I4094">
            <v>2.4198672863246864E-2</v>
          </cell>
          <cell r="J4094">
            <v>2.420012743841176E-2</v>
          </cell>
          <cell r="M4094">
            <v>2.5325025511478236E-2</v>
          </cell>
          <cell r="N4094">
            <v>2.5385336325727131E-2</v>
          </cell>
        </row>
        <row r="4095">
          <cell r="H4095">
            <v>4092</v>
          </cell>
          <cell r="I4095">
            <v>2.4198948255092403E-2</v>
          </cell>
          <cell r="J4095">
            <v>2.42004170789023E-2</v>
          </cell>
          <cell r="M4095">
            <v>2.5325576295155264E-2</v>
          </cell>
          <cell r="N4095">
            <v>2.5385336325686608E-2</v>
          </cell>
        </row>
        <row r="4096">
          <cell r="H4096">
            <v>4093</v>
          </cell>
          <cell r="I4096">
            <v>2.419922364693794E-2</v>
          </cell>
          <cell r="J4096">
            <v>2.4200706577863152E-2</v>
          </cell>
          <cell r="M4096">
            <v>2.5326127078914178E-2</v>
          </cell>
          <cell r="N4096">
            <v>2.5385336325686608E-2</v>
          </cell>
        </row>
        <row r="4097">
          <cell r="H4097">
            <v>4094</v>
          </cell>
          <cell r="I4097">
            <v>2.4199499038783479E-2</v>
          </cell>
          <cell r="J4097">
            <v>2.4200995935398033E-2</v>
          </cell>
          <cell r="M4097">
            <v>2.5326677862552344E-2</v>
          </cell>
          <cell r="N4097">
            <v>2.5385336325686608E-2</v>
          </cell>
        </row>
        <row r="4098">
          <cell r="H4098">
            <v>4095</v>
          </cell>
          <cell r="I4098">
            <v>2.4199774430629015E-2</v>
          </cell>
          <cell r="J4098">
            <v>2.4201285151610557E-2</v>
          </cell>
          <cell r="M4098">
            <v>2.5327228646272393E-2</v>
          </cell>
          <cell r="N4098">
            <v>2.5385336325686608E-2</v>
          </cell>
        </row>
        <row r="4099">
          <cell r="H4099">
            <v>4096</v>
          </cell>
          <cell r="I4099">
            <v>2.4200049822474555E-2</v>
          </cell>
          <cell r="J4099">
            <v>2.4201574226604235E-2</v>
          </cell>
          <cell r="M4099">
            <v>2.5327779429952745E-2</v>
          </cell>
          <cell r="N4099">
            <v>2.5385336325686608E-2</v>
          </cell>
        </row>
        <row r="4100">
          <cell r="H4100">
            <v>4097</v>
          </cell>
          <cell r="I4100">
            <v>2.4200325214320091E-2</v>
          </cell>
          <cell r="J4100">
            <v>2.4201863160482447E-2</v>
          </cell>
          <cell r="M4100">
            <v>2.5328330213674463E-2</v>
          </cell>
          <cell r="N4100">
            <v>2.5385336325646077E-2</v>
          </cell>
        </row>
        <row r="4101">
          <cell r="H4101">
            <v>4098</v>
          </cell>
          <cell r="I4101">
            <v>2.4200600606165627E-2</v>
          </cell>
          <cell r="J4101">
            <v>2.4202151953348523E-2</v>
          </cell>
          <cell r="M4101">
            <v>2.5328880997315954E-2</v>
          </cell>
          <cell r="N4101">
            <v>2.5385336325686608E-2</v>
          </cell>
        </row>
        <row r="4102">
          <cell r="H4102">
            <v>4099</v>
          </cell>
          <cell r="I4102">
            <v>2.4200875998011167E-2</v>
          </cell>
          <cell r="J4102">
            <v>2.4202440605305672E-2</v>
          </cell>
          <cell r="M4102">
            <v>2.5329431780998796E-2</v>
          </cell>
          <cell r="N4102">
            <v>2.5385336325686608E-2</v>
          </cell>
        </row>
        <row r="4103">
          <cell r="H4103">
            <v>4100</v>
          </cell>
          <cell r="I4103">
            <v>2.4201151389856703E-2</v>
          </cell>
          <cell r="J4103">
            <v>2.4202729116456986E-2</v>
          </cell>
          <cell r="M4103">
            <v>2.5329982564723002E-2</v>
          </cell>
          <cell r="N4103">
            <v>2.5385336325686608E-2</v>
          </cell>
        </row>
        <row r="4104">
          <cell r="H4104">
            <v>4101</v>
          </cell>
          <cell r="I4104">
            <v>2.4201426781702243E-2</v>
          </cell>
          <cell r="J4104">
            <v>2.4203017486905464E-2</v>
          </cell>
          <cell r="M4104">
            <v>2.5330533348407513E-2</v>
          </cell>
          <cell r="N4104">
            <v>2.5385336325646077E-2</v>
          </cell>
        </row>
        <row r="4105">
          <cell r="H4105">
            <v>4102</v>
          </cell>
          <cell r="I4105">
            <v>2.4201702173547779E-2</v>
          </cell>
          <cell r="J4105">
            <v>2.4203305716754022E-2</v>
          </cell>
          <cell r="M4105">
            <v>2.5331084132133381E-2</v>
          </cell>
          <cell r="N4105">
            <v>2.5385336325686608E-2</v>
          </cell>
        </row>
        <row r="4106">
          <cell r="H4106">
            <v>4103</v>
          </cell>
          <cell r="I4106">
            <v>2.4201977565393318E-2</v>
          </cell>
          <cell r="J4106">
            <v>2.420359380610547E-2</v>
          </cell>
          <cell r="M4106">
            <v>2.5331634915819554E-2</v>
          </cell>
          <cell r="N4106">
            <v>2.5385336325727131E-2</v>
          </cell>
        </row>
        <row r="4107">
          <cell r="H4107">
            <v>4104</v>
          </cell>
          <cell r="I4107">
            <v>2.4202252957238855E-2</v>
          </cell>
          <cell r="J4107">
            <v>2.4203881755062474E-2</v>
          </cell>
          <cell r="M4107">
            <v>2.5332185699425507E-2</v>
          </cell>
          <cell r="N4107">
            <v>2.5385336325686608E-2</v>
          </cell>
        </row>
        <row r="4108">
          <cell r="H4108">
            <v>4105</v>
          </cell>
          <cell r="I4108">
            <v>2.4202528349084391E-2</v>
          </cell>
          <cell r="J4108">
            <v>2.4204169563727673E-2</v>
          </cell>
          <cell r="M4108">
            <v>2.5332736483194389E-2</v>
          </cell>
          <cell r="N4108">
            <v>2.5385336325686608E-2</v>
          </cell>
        </row>
        <row r="4109">
          <cell r="H4109">
            <v>4106</v>
          </cell>
          <cell r="I4109">
            <v>2.420280374092993E-2</v>
          </cell>
          <cell r="J4109">
            <v>2.4204457232203554E-2</v>
          </cell>
          <cell r="M4109">
            <v>2.5333287266842534E-2</v>
          </cell>
          <cell r="N4109">
            <v>2.5385336325686608E-2</v>
          </cell>
        </row>
        <row r="4110">
          <cell r="H4110">
            <v>4107</v>
          </cell>
          <cell r="I4110">
            <v>2.4203079132775467E-2</v>
          </cell>
          <cell r="J4110">
            <v>2.4204744760592509E-2</v>
          </cell>
          <cell r="M4110">
            <v>2.5333838050572557E-2</v>
          </cell>
          <cell r="N4110">
            <v>2.5385336325646077E-2</v>
          </cell>
        </row>
        <row r="4111">
          <cell r="H4111">
            <v>4108</v>
          </cell>
          <cell r="I4111">
            <v>2.4203354524621006E-2</v>
          </cell>
          <cell r="J4111">
            <v>2.4205032148996868E-2</v>
          </cell>
          <cell r="M4111">
            <v>2.5334388834222357E-2</v>
          </cell>
          <cell r="N4111">
            <v>2.5385336325686608E-2</v>
          </cell>
        </row>
        <row r="4112">
          <cell r="H4112">
            <v>4109</v>
          </cell>
          <cell r="I4112">
            <v>2.4203629916466542E-2</v>
          </cell>
          <cell r="J4112">
            <v>2.4205319397518826E-2</v>
          </cell>
          <cell r="M4112">
            <v>2.5334939617913516E-2</v>
          </cell>
          <cell r="N4112">
            <v>2.5385336325727131E-2</v>
          </cell>
        </row>
        <row r="4113">
          <cell r="H4113">
            <v>4110</v>
          </cell>
          <cell r="I4113">
            <v>2.4203905308312082E-2</v>
          </cell>
          <cell r="J4113">
            <v>2.4205606506260465E-2</v>
          </cell>
          <cell r="M4113">
            <v>2.5335490401646031E-2</v>
          </cell>
          <cell r="N4113">
            <v>2.5385336325646077E-2</v>
          </cell>
        </row>
        <row r="4114">
          <cell r="H4114">
            <v>4111</v>
          </cell>
          <cell r="I4114">
            <v>2.4204180700157618E-2</v>
          </cell>
          <cell r="J4114">
            <v>2.4205893475323804E-2</v>
          </cell>
          <cell r="M4114">
            <v>2.5336041185338855E-2</v>
          </cell>
          <cell r="N4114">
            <v>2.5385336325646077E-2</v>
          </cell>
        </row>
        <row r="4115">
          <cell r="H4115">
            <v>4112</v>
          </cell>
          <cell r="I4115">
            <v>2.4204456092003158E-2</v>
          </cell>
          <cell r="J4115">
            <v>2.4206180304810768E-2</v>
          </cell>
          <cell r="M4115">
            <v>2.5336591969032509E-2</v>
          </cell>
          <cell r="N4115">
            <v>2.5385336325727131E-2</v>
          </cell>
        </row>
        <row r="4116">
          <cell r="H4116">
            <v>4113</v>
          </cell>
          <cell r="I4116">
            <v>2.4204731483848694E-2</v>
          </cell>
          <cell r="J4116">
            <v>2.4206466994823143E-2</v>
          </cell>
          <cell r="M4116">
            <v>2.5337142752686465E-2</v>
          </cell>
          <cell r="N4116">
            <v>2.5385336325727131E-2</v>
          </cell>
        </row>
        <row r="4117">
          <cell r="H4117">
            <v>4114</v>
          </cell>
          <cell r="I4117">
            <v>2.420500687569423E-2</v>
          </cell>
          <cell r="J4117">
            <v>2.4206753545462631E-2</v>
          </cell>
          <cell r="M4117">
            <v>2.5337693536341258E-2</v>
          </cell>
          <cell r="N4117">
            <v>2.5385336325686608E-2</v>
          </cell>
        </row>
        <row r="4118">
          <cell r="H4118">
            <v>4115</v>
          </cell>
          <cell r="I4118">
            <v>2.420528226753977E-2</v>
          </cell>
          <cell r="J4118">
            <v>2.4207039956830857E-2</v>
          </cell>
          <cell r="M4118">
            <v>2.5338244320118455E-2</v>
          </cell>
          <cell r="N4118">
            <v>2.5385336325686608E-2</v>
          </cell>
        </row>
        <row r="4119">
          <cell r="H4119">
            <v>4116</v>
          </cell>
          <cell r="I4119">
            <v>2.4205557659385306E-2</v>
          </cell>
          <cell r="J4119">
            <v>2.4207326229029304E-2</v>
          </cell>
          <cell r="M4119">
            <v>2.5338795103734376E-2</v>
          </cell>
          <cell r="N4119">
            <v>2.5385336325646077E-2</v>
          </cell>
        </row>
        <row r="4120">
          <cell r="H4120">
            <v>4117</v>
          </cell>
          <cell r="I4120">
            <v>2.4205833051230845E-2</v>
          </cell>
          <cell r="J4120">
            <v>2.4207612362159417E-2</v>
          </cell>
          <cell r="M4120">
            <v>2.5339345887472713E-2</v>
          </cell>
          <cell r="N4120">
            <v>2.5385336325686608E-2</v>
          </cell>
        </row>
        <row r="4121">
          <cell r="H4121">
            <v>4118</v>
          </cell>
          <cell r="I4121">
            <v>2.4206108443076382E-2</v>
          </cell>
          <cell r="J4121">
            <v>2.4207898356322491E-2</v>
          </cell>
          <cell r="M4121">
            <v>2.5339896671171352E-2</v>
          </cell>
          <cell r="N4121">
            <v>2.5385336325727131E-2</v>
          </cell>
        </row>
        <row r="4122">
          <cell r="H4122">
            <v>4119</v>
          </cell>
          <cell r="I4122">
            <v>2.4206383834921921E-2</v>
          </cell>
          <cell r="J4122">
            <v>2.4208184211619733E-2</v>
          </cell>
          <cell r="M4122">
            <v>2.5340447454830297E-2</v>
          </cell>
          <cell r="N4122">
            <v>2.5385336325646077E-2</v>
          </cell>
        </row>
        <row r="4123">
          <cell r="H4123">
            <v>4120</v>
          </cell>
          <cell r="I4123">
            <v>2.4206659226767457E-2</v>
          </cell>
          <cell r="J4123">
            <v>2.4208469928152287E-2</v>
          </cell>
          <cell r="M4123">
            <v>2.5340998238530598E-2</v>
          </cell>
          <cell r="N4123">
            <v>2.5385336325727131E-2</v>
          </cell>
        </row>
        <row r="4124">
          <cell r="H4124">
            <v>4121</v>
          </cell>
          <cell r="I4124">
            <v>2.4206934618612994E-2</v>
          </cell>
          <cell r="J4124">
            <v>2.4208755506021126E-2</v>
          </cell>
          <cell r="M4124">
            <v>2.5341549022272258E-2</v>
          </cell>
          <cell r="N4124">
            <v>2.5385336325646077E-2</v>
          </cell>
        </row>
        <row r="4125">
          <cell r="H4125">
            <v>4122</v>
          </cell>
          <cell r="I4125">
            <v>2.4207210010458533E-2</v>
          </cell>
          <cell r="J4125">
            <v>2.42090409453272E-2</v>
          </cell>
          <cell r="M4125">
            <v>2.5342099805933695E-2</v>
          </cell>
          <cell r="N4125">
            <v>2.5385336325646077E-2</v>
          </cell>
        </row>
        <row r="4126">
          <cell r="H4126">
            <v>4123</v>
          </cell>
          <cell r="I4126">
            <v>2.4207485402304069E-2</v>
          </cell>
          <cell r="J4126">
            <v>2.4209326246171326E-2</v>
          </cell>
          <cell r="M4126">
            <v>2.5342650589595967E-2</v>
          </cell>
          <cell r="N4126">
            <v>2.5385336325686608E-2</v>
          </cell>
        </row>
        <row r="4127">
          <cell r="H4127">
            <v>4124</v>
          </cell>
          <cell r="I4127">
            <v>2.4207760794149609E-2</v>
          </cell>
          <cell r="J4127">
            <v>2.4209611408654245E-2</v>
          </cell>
          <cell r="M4127">
            <v>2.5343201373340115E-2</v>
          </cell>
          <cell r="N4127">
            <v>2.5385336325727131E-2</v>
          </cell>
        </row>
        <row r="4128">
          <cell r="H4128">
            <v>4125</v>
          </cell>
          <cell r="I4128">
            <v>2.4208036185995145E-2</v>
          </cell>
          <cell r="J4128">
            <v>2.4209896432876559E-2</v>
          </cell>
          <cell r="M4128">
            <v>2.5343752156963523E-2</v>
          </cell>
          <cell r="N4128">
            <v>2.5385336325727131E-2</v>
          </cell>
        </row>
        <row r="4129">
          <cell r="H4129">
            <v>4126</v>
          </cell>
          <cell r="I4129">
            <v>2.4208311577840685E-2</v>
          </cell>
          <cell r="J4129">
            <v>2.4210181318938793E-2</v>
          </cell>
          <cell r="M4129">
            <v>2.5344302940709336E-2</v>
          </cell>
          <cell r="N4129">
            <v>2.5385336325646077E-2</v>
          </cell>
        </row>
        <row r="4130">
          <cell r="H4130">
            <v>4127</v>
          </cell>
          <cell r="I4130">
            <v>2.4208586969686221E-2</v>
          </cell>
          <cell r="J4130">
            <v>2.421046606694139E-2</v>
          </cell>
          <cell r="M4130">
            <v>2.5344853724334405E-2</v>
          </cell>
          <cell r="N4130">
            <v>2.5385336325686608E-2</v>
          </cell>
        </row>
        <row r="4131">
          <cell r="H4131">
            <v>4128</v>
          </cell>
          <cell r="I4131">
            <v>2.4208862361531761E-2</v>
          </cell>
          <cell r="J4131">
            <v>2.4210750676984701E-2</v>
          </cell>
          <cell r="M4131">
            <v>2.5345404508081884E-2</v>
          </cell>
          <cell r="N4131">
            <v>2.5385336325686608E-2</v>
          </cell>
        </row>
        <row r="4132">
          <cell r="H4132">
            <v>4129</v>
          </cell>
          <cell r="I4132">
            <v>2.4209137753377297E-2</v>
          </cell>
          <cell r="J4132">
            <v>2.4211035149168929E-2</v>
          </cell>
          <cell r="M4132">
            <v>2.5345955291749135E-2</v>
          </cell>
          <cell r="N4132">
            <v>2.5385336325646077E-2</v>
          </cell>
        </row>
        <row r="4133">
          <cell r="H4133">
            <v>4130</v>
          </cell>
          <cell r="I4133">
            <v>2.4209413145222833E-2</v>
          </cell>
          <cell r="J4133">
            <v>2.4211319483594243E-2</v>
          </cell>
          <cell r="M4133">
            <v>2.5346506075417226E-2</v>
          </cell>
          <cell r="N4133">
            <v>2.5385336325727131E-2</v>
          </cell>
        </row>
        <row r="4134">
          <cell r="H4134">
            <v>4131</v>
          </cell>
          <cell r="I4134">
            <v>2.4209688537068372E-2</v>
          </cell>
          <cell r="J4134">
            <v>2.4211603680360672E-2</v>
          </cell>
          <cell r="M4134">
            <v>2.5347056859126669E-2</v>
          </cell>
          <cell r="N4134">
            <v>2.5385336325727131E-2</v>
          </cell>
        </row>
        <row r="4135">
          <cell r="H4135">
            <v>4132</v>
          </cell>
          <cell r="I4135">
            <v>2.4209963928913909E-2</v>
          </cell>
          <cell r="J4135">
            <v>2.4211887739568127E-2</v>
          </cell>
          <cell r="M4135">
            <v>2.5347607642836945E-2</v>
          </cell>
          <cell r="N4135">
            <v>2.5385336325565028E-2</v>
          </cell>
        </row>
        <row r="4136">
          <cell r="H4136">
            <v>4133</v>
          </cell>
          <cell r="I4136">
            <v>2.4210239320759448E-2</v>
          </cell>
          <cell r="J4136">
            <v>2.4212171661316534E-2</v>
          </cell>
          <cell r="M4136">
            <v>2.5348158426507526E-2</v>
          </cell>
          <cell r="N4136">
            <v>2.5385336325727131E-2</v>
          </cell>
        </row>
        <row r="4137">
          <cell r="H4137">
            <v>4134</v>
          </cell>
          <cell r="I4137">
            <v>2.4210514712604984E-2</v>
          </cell>
          <cell r="J4137">
            <v>2.4212455445705598E-2</v>
          </cell>
          <cell r="M4137">
            <v>2.534870921021946E-2</v>
          </cell>
          <cell r="N4137">
            <v>2.5385336325727131E-2</v>
          </cell>
        </row>
        <row r="4138">
          <cell r="H4138">
            <v>4135</v>
          </cell>
          <cell r="I4138">
            <v>2.4210790104450524E-2</v>
          </cell>
          <cell r="J4138">
            <v>2.421273909283499E-2</v>
          </cell>
          <cell r="M4138">
            <v>2.5349259993891708E-2</v>
          </cell>
          <cell r="N4138">
            <v>2.5385336325727131E-2</v>
          </cell>
        </row>
        <row r="4139">
          <cell r="H4139">
            <v>4136</v>
          </cell>
          <cell r="I4139">
            <v>2.421106549629606E-2</v>
          </cell>
          <cell r="J4139">
            <v>2.4213022602804238E-2</v>
          </cell>
          <cell r="M4139">
            <v>2.5349810777605303E-2</v>
          </cell>
          <cell r="N4139">
            <v>2.5385336325646077E-2</v>
          </cell>
        </row>
        <row r="4140">
          <cell r="H4140">
            <v>4137</v>
          </cell>
          <cell r="I4140">
            <v>2.4211340888141596E-2</v>
          </cell>
          <cell r="J4140">
            <v>2.4213305975712831E-2</v>
          </cell>
          <cell r="M4140">
            <v>2.5350361561238682E-2</v>
          </cell>
          <cell r="N4140">
            <v>2.5385336325646077E-2</v>
          </cell>
        </row>
        <row r="4141">
          <cell r="H4141">
            <v>4138</v>
          </cell>
          <cell r="I4141">
            <v>2.4211616279987136E-2</v>
          </cell>
          <cell r="J4141">
            <v>2.4213589211660145E-2</v>
          </cell>
          <cell r="M4141">
            <v>2.535091234499447E-2</v>
          </cell>
          <cell r="N4141">
            <v>2.5385336325686608E-2</v>
          </cell>
        </row>
        <row r="4142">
          <cell r="H4142">
            <v>4139</v>
          </cell>
          <cell r="I4142">
            <v>2.4211891671832672E-2</v>
          </cell>
          <cell r="J4142">
            <v>2.4213872310745427E-2</v>
          </cell>
          <cell r="M4142">
            <v>2.5351463128629511E-2</v>
          </cell>
          <cell r="N4142">
            <v>2.5385336325646077E-2</v>
          </cell>
        </row>
        <row r="4143">
          <cell r="H4143">
            <v>4140</v>
          </cell>
          <cell r="I4143">
            <v>2.4212167063678212E-2</v>
          </cell>
          <cell r="J4143">
            <v>2.4214155273067875E-2</v>
          </cell>
          <cell r="M4143">
            <v>2.5352013912386964E-2</v>
          </cell>
          <cell r="N4143">
            <v>2.5385336325646077E-2</v>
          </cell>
        </row>
        <row r="4144">
          <cell r="H4144">
            <v>4141</v>
          </cell>
          <cell r="I4144">
            <v>2.4212442455523748E-2</v>
          </cell>
          <cell r="J4144">
            <v>2.4214438098726566E-2</v>
          </cell>
          <cell r="M4144">
            <v>2.5352564696064193E-2</v>
          </cell>
          <cell r="N4144">
            <v>2.5385336325727131E-2</v>
          </cell>
        </row>
        <row r="4145">
          <cell r="H4145">
            <v>4142</v>
          </cell>
          <cell r="I4145">
            <v>2.4212717847369288E-2</v>
          </cell>
          <cell r="J4145">
            <v>2.4214720787820488E-2</v>
          </cell>
          <cell r="M4145">
            <v>2.5353115479701729E-2</v>
          </cell>
          <cell r="N4145">
            <v>2.5385336325727131E-2</v>
          </cell>
        </row>
        <row r="4146">
          <cell r="H4146">
            <v>4143</v>
          </cell>
          <cell r="I4146">
            <v>2.4212993239214824E-2</v>
          </cell>
          <cell r="J4146">
            <v>2.4215003340448491E-2</v>
          </cell>
          <cell r="M4146">
            <v>2.5353666263421146E-2</v>
          </cell>
          <cell r="N4146">
            <v>2.5385336325646077E-2</v>
          </cell>
        </row>
        <row r="4147">
          <cell r="H4147">
            <v>4144</v>
          </cell>
          <cell r="I4147">
            <v>2.4213268631060363E-2</v>
          </cell>
          <cell r="J4147">
            <v>2.4215285756709407E-2</v>
          </cell>
          <cell r="M4147">
            <v>2.5354217047181923E-2</v>
          </cell>
          <cell r="N4147">
            <v>2.5385336325686608E-2</v>
          </cell>
        </row>
        <row r="4148">
          <cell r="H4148">
            <v>4145</v>
          </cell>
          <cell r="I4148">
            <v>2.4213544022905899E-2</v>
          </cell>
          <cell r="J4148">
            <v>2.4215568036701926E-2</v>
          </cell>
          <cell r="M4148">
            <v>2.535476783078142E-2</v>
          </cell>
          <cell r="N4148">
            <v>2.5385336325686608E-2</v>
          </cell>
        </row>
        <row r="4149">
          <cell r="H4149">
            <v>4146</v>
          </cell>
          <cell r="I4149">
            <v>2.4213819414751436E-2</v>
          </cell>
          <cell r="J4149">
            <v>2.4215850180524648E-2</v>
          </cell>
          <cell r="M4149">
            <v>2.5355318614462805E-2</v>
          </cell>
          <cell r="N4149">
            <v>2.5385336325686608E-2</v>
          </cell>
        </row>
        <row r="4150">
          <cell r="H4150">
            <v>4147</v>
          </cell>
          <cell r="I4150">
            <v>2.4214094806596975E-2</v>
          </cell>
          <cell r="J4150">
            <v>2.4216132188276066E-2</v>
          </cell>
          <cell r="M4150">
            <v>2.5355869398226073E-2</v>
          </cell>
          <cell r="N4150">
            <v>2.5385336325646077E-2</v>
          </cell>
        </row>
        <row r="4151">
          <cell r="H4151">
            <v>4148</v>
          </cell>
          <cell r="I4151">
            <v>2.4214370198442511E-2</v>
          </cell>
          <cell r="J4151">
            <v>2.421641406005462E-2</v>
          </cell>
          <cell r="M4151">
            <v>2.5356420181868601E-2</v>
          </cell>
          <cell r="N4151">
            <v>2.5385336325727131E-2</v>
          </cell>
        </row>
        <row r="4152">
          <cell r="H4152">
            <v>4149</v>
          </cell>
          <cell r="I4152">
            <v>2.4214645590288051E-2</v>
          </cell>
          <cell r="J4152">
            <v>2.4216695795958611E-2</v>
          </cell>
          <cell r="M4152">
            <v>2.5356970965633531E-2</v>
          </cell>
          <cell r="N4152">
            <v>2.5385336325686608E-2</v>
          </cell>
        </row>
        <row r="4153">
          <cell r="H4153">
            <v>4150</v>
          </cell>
          <cell r="I4153">
            <v>2.4214920982133587E-2</v>
          </cell>
          <cell r="J4153">
            <v>2.4216977396086258E-2</v>
          </cell>
          <cell r="M4153">
            <v>2.5357521749237187E-2</v>
          </cell>
          <cell r="N4153">
            <v>2.5385336325686608E-2</v>
          </cell>
        </row>
        <row r="4154">
          <cell r="H4154">
            <v>4151</v>
          </cell>
          <cell r="I4154">
            <v>2.4215196373979127E-2</v>
          </cell>
          <cell r="J4154">
            <v>2.421725886053569E-2</v>
          </cell>
          <cell r="M4154">
            <v>2.5358072532963252E-2</v>
          </cell>
          <cell r="N4154">
            <v>2.5385336325686608E-2</v>
          </cell>
        </row>
        <row r="4155">
          <cell r="H4155">
            <v>4152</v>
          </cell>
          <cell r="I4155">
            <v>2.4215471765824663E-2</v>
          </cell>
          <cell r="J4155">
            <v>2.4217540189404928E-2</v>
          </cell>
          <cell r="M4155">
            <v>2.5358623316649623E-2</v>
          </cell>
          <cell r="N4155">
            <v>2.5385336325646077E-2</v>
          </cell>
        </row>
        <row r="4156">
          <cell r="H4156">
            <v>4153</v>
          </cell>
          <cell r="I4156">
            <v>2.4215747157670199E-2</v>
          </cell>
          <cell r="J4156">
            <v>2.4217821382791955E-2</v>
          </cell>
          <cell r="M4156">
            <v>2.5359174100296304E-2</v>
          </cell>
          <cell r="N4156">
            <v>2.5385336325727131E-2</v>
          </cell>
        </row>
        <row r="4157">
          <cell r="H4157">
            <v>4154</v>
          </cell>
          <cell r="I4157">
            <v>2.4216022549515739E-2</v>
          </cell>
          <cell r="J4157">
            <v>2.4218102440794573E-2</v>
          </cell>
          <cell r="M4157">
            <v>2.5359724884105914E-2</v>
          </cell>
          <cell r="N4157">
            <v>2.5385336325686608E-2</v>
          </cell>
        </row>
        <row r="4158">
          <cell r="H4158">
            <v>4155</v>
          </cell>
          <cell r="I4158">
            <v>2.4216297941361275E-2</v>
          </cell>
          <cell r="J4158">
            <v>2.4218383363510548E-2</v>
          </cell>
          <cell r="M4158">
            <v>2.5360275667713726E-2</v>
          </cell>
          <cell r="N4158">
            <v>2.5385336325646077E-2</v>
          </cell>
        </row>
        <row r="4159">
          <cell r="H4159">
            <v>4156</v>
          </cell>
          <cell r="I4159">
            <v>2.4216573333206814E-2</v>
          </cell>
          <cell r="J4159">
            <v>2.4218664151037544E-2</v>
          </cell>
          <cell r="M4159">
            <v>2.5360826451443951E-2</v>
          </cell>
          <cell r="N4159">
            <v>2.5385336325727131E-2</v>
          </cell>
        </row>
        <row r="4160">
          <cell r="H4160">
            <v>4157</v>
          </cell>
          <cell r="I4160">
            <v>2.4216848725052351E-2</v>
          </cell>
          <cell r="J4160">
            <v>2.4218944803473103E-2</v>
          </cell>
          <cell r="M4160">
            <v>2.5361377235093949E-2</v>
          </cell>
          <cell r="N4160">
            <v>2.5385336325646077E-2</v>
          </cell>
        </row>
        <row r="4161">
          <cell r="H4161">
            <v>4158</v>
          </cell>
          <cell r="I4161">
            <v>2.421712411689789E-2</v>
          </cell>
          <cell r="J4161">
            <v>2.4219225320914729E-2</v>
          </cell>
          <cell r="M4161">
            <v>2.5361928018785312E-2</v>
          </cell>
          <cell r="N4161">
            <v>2.5385336325767657E-2</v>
          </cell>
        </row>
        <row r="4162">
          <cell r="H4162">
            <v>4159</v>
          </cell>
          <cell r="I4162">
            <v>2.4217399508743426E-2</v>
          </cell>
          <cell r="J4162">
            <v>2.4219505703459758E-2</v>
          </cell>
          <cell r="M4162">
            <v>2.5362478802477502E-2</v>
          </cell>
          <cell r="N4162">
            <v>2.5385336325686608E-2</v>
          </cell>
        </row>
        <row r="4163">
          <cell r="H4163">
            <v>4160</v>
          </cell>
          <cell r="I4163">
            <v>2.4217674900588966E-2</v>
          </cell>
          <cell r="J4163">
            <v>2.4219785951205487E-2</v>
          </cell>
          <cell r="M4163">
            <v>2.5363029586211047E-2</v>
          </cell>
          <cell r="N4163">
            <v>2.5385336325686608E-2</v>
          </cell>
        </row>
        <row r="4164">
          <cell r="H4164">
            <v>4161</v>
          </cell>
          <cell r="I4164">
            <v>2.4217950292434502E-2</v>
          </cell>
          <cell r="J4164">
            <v>2.4220066064249098E-2</v>
          </cell>
          <cell r="M4164">
            <v>2.5363580369864375E-2</v>
          </cell>
          <cell r="N4164">
            <v>2.5385336325686608E-2</v>
          </cell>
        </row>
        <row r="4165">
          <cell r="H4165">
            <v>4162</v>
          </cell>
          <cell r="I4165">
            <v>2.4218225684280038E-2</v>
          </cell>
          <cell r="J4165">
            <v>2.4220346042687687E-2</v>
          </cell>
          <cell r="M4165">
            <v>2.5364131153559056E-2</v>
          </cell>
          <cell r="N4165">
            <v>2.5385336325646077E-2</v>
          </cell>
        </row>
        <row r="4166">
          <cell r="H4166">
            <v>4163</v>
          </cell>
          <cell r="I4166">
            <v>2.4218501076125578E-2</v>
          </cell>
          <cell r="J4166">
            <v>2.4220625886618264E-2</v>
          </cell>
          <cell r="M4166">
            <v>2.5364681937254569E-2</v>
          </cell>
          <cell r="N4166">
            <v>2.5385336325686608E-2</v>
          </cell>
        </row>
        <row r="4167">
          <cell r="H4167">
            <v>4164</v>
          </cell>
          <cell r="I4167">
            <v>2.4218776467971114E-2</v>
          </cell>
          <cell r="J4167">
            <v>2.4220905596137727E-2</v>
          </cell>
          <cell r="M4167">
            <v>2.5365232720950918E-2</v>
          </cell>
          <cell r="N4167">
            <v>2.5385336325646077E-2</v>
          </cell>
        </row>
        <row r="4168">
          <cell r="H4168">
            <v>4165</v>
          </cell>
          <cell r="I4168">
            <v>2.4219051859816654E-2</v>
          </cell>
          <cell r="J4168">
            <v>2.4221185171342897E-2</v>
          </cell>
          <cell r="M4168">
            <v>2.5365783504607567E-2</v>
          </cell>
          <cell r="N4168">
            <v>2.5385336325686608E-2</v>
          </cell>
        </row>
        <row r="4169">
          <cell r="H4169">
            <v>4166</v>
          </cell>
          <cell r="I4169">
            <v>2.421932725166219E-2</v>
          </cell>
          <cell r="J4169">
            <v>2.4221464612330507E-2</v>
          </cell>
          <cell r="M4169">
            <v>2.5366334288305575E-2</v>
          </cell>
          <cell r="N4169">
            <v>2.5385336325686608E-2</v>
          </cell>
        </row>
        <row r="4170">
          <cell r="H4170">
            <v>4167</v>
          </cell>
          <cell r="I4170">
            <v>2.421960264350773E-2</v>
          </cell>
          <cell r="J4170">
            <v>2.422174391919717E-2</v>
          </cell>
          <cell r="M4170">
            <v>2.5366885072085468E-2</v>
          </cell>
          <cell r="N4170">
            <v>2.5385336325727131E-2</v>
          </cell>
        </row>
        <row r="4171">
          <cell r="H4171">
            <v>4168</v>
          </cell>
          <cell r="I4171">
            <v>2.4219878035353266E-2</v>
          </cell>
          <cell r="J4171">
            <v>2.4222023092039413E-2</v>
          </cell>
          <cell r="M4171">
            <v>2.5367435855663558E-2</v>
          </cell>
          <cell r="N4171">
            <v>2.5385336325686608E-2</v>
          </cell>
        </row>
        <row r="4172">
          <cell r="H4172">
            <v>4169</v>
          </cell>
          <cell r="I4172">
            <v>2.4220153427198802E-2</v>
          </cell>
          <cell r="J4172">
            <v>2.4222302130953683E-2</v>
          </cell>
          <cell r="M4172">
            <v>2.5367986639445114E-2</v>
          </cell>
          <cell r="N4172">
            <v>2.5385336325646077E-2</v>
          </cell>
        </row>
        <row r="4173">
          <cell r="H4173">
            <v>4170</v>
          </cell>
          <cell r="I4173">
            <v>2.4220428819044341E-2</v>
          </cell>
          <cell r="J4173">
            <v>2.4222581036036361E-2</v>
          </cell>
          <cell r="M4173">
            <v>2.5368537423105922E-2</v>
          </cell>
          <cell r="N4173">
            <v>2.5385336325727131E-2</v>
          </cell>
        </row>
        <row r="4174">
          <cell r="H4174">
            <v>4171</v>
          </cell>
          <cell r="I4174">
            <v>2.4220704210889878E-2</v>
          </cell>
          <cell r="J4174">
            <v>2.422285980738368E-2</v>
          </cell>
          <cell r="M4174">
            <v>2.5369088206727033E-2</v>
          </cell>
          <cell r="N4174">
            <v>2.5385336325686608E-2</v>
          </cell>
        </row>
        <row r="4175">
          <cell r="H4175">
            <v>4172</v>
          </cell>
          <cell r="I4175">
            <v>2.4220979602735417E-2</v>
          </cell>
          <cell r="J4175">
            <v>2.4223138445091795E-2</v>
          </cell>
          <cell r="M4175">
            <v>2.5369638990470553E-2</v>
          </cell>
          <cell r="N4175">
            <v>2.5385336325646077E-2</v>
          </cell>
        </row>
        <row r="4176">
          <cell r="H4176">
            <v>4173</v>
          </cell>
          <cell r="I4176">
            <v>2.4221254994580953E-2</v>
          </cell>
          <cell r="J4176">
            <v>2.4223416949256817E-2</v>
          </cell>
          <cell r="M4176">
            <v>2.5370189774214905E-2</v>
          </cell>
          <cell r="N4176">
            <v>2.5385336325686608E-2</v>
          </cell>
        </row>
        <row r="4177">
          <cell r="H4177">
            <v>4174</v>
          </cell>
          <cell r="I4177">
            <v>2.4221530386426493E-2</v>
          </cell>
          <cell r="J4177">
            <v>2.4223695319974696E-2</v>
          </cell>
          <cell r="M4177">
            <v>2.5370740557838507E-2</v>
          </cell>
          <cell r="N4177">
            <v>2.5385336325686608E-2</v>
          </cell>
        </row>
        <row r="4178">
          <cell r="H4178">
            <v>4175</v>
          </cell>
          <cell r="I4178">
            <v>2.4221805778272029E-2</v>
          </cell>
          <cell r="J4178">
            <v>2.4223973557341325E-2</v>
          </cell>
          <cell r="M4178">
            <v>2.5371291341584522E-2</v>
          </cell>
          <cell r="N4178">
            <v>2.5385336325646077E-2</v>
          </cell>
        </row>
        <row r="4179">
          <cell r="H4179">
            <v>4176</v>
          </cell>
          <cell r="I4179">
            <v>2.4222081170117569E-2</v>
          </cell>
          <cell r="J4179">
            <v>2.4224251661452513E-2</v>
          </cell>
          <cell r="M4179">
            <v>2.5371842125209789E-2</v>
          </cell>
          <cell r="N4179">
            <v>2.5385336325646077E-2</v>
          </cell>
        </row>
        <row r="4180">
          <cell r="H4180">
            <v>4177</v>
          </cell>
          <cell r="I4180">
            <v>2.4222356561963105E-2</v>
          </cell>
          <cell r="J4180">
            <v>2.4224529632403981E-2</v>
          </cell>
          <cell r="M4180">
            <v>2.5372392908916939E-2</v>
          </cell>
          <cell r="N4180">
            <v>2.5385336325767657E-2</v>
          </cell>
        </row>
        <row r="4181">
          <cell r="H4181">
            <v>4178</v>
          </cell>
          <cell r="I4181">
            <v>2.4222631953808641E-2</v>
          </cell>
          <cell r="J4181">
            <v>2.4224807470291314E-2</v>
          </cell>
          <cell r="M4181">
            <v>2.5372943692624918E-2</v>
          </cell>
          <cell r="N4181">
            <v>2.5385336325686608E-2</v>
          </cell>
        </row>
        <row r="4182">
          <cell r="H4182">
            <v>4179</v>
          </cell>
          <cell r="I4182">
            <v>2.4222907345654181E-2</v>
          </cell>
          <cell r="J4182">
            <v>2.4225085175210045E-2</v>
          </cell>
          <cell r="M4182">
            <v>2.5373494476293206E-2</v>
          </cell>
          <cell r="N4182">
            <v>2.5385336325686608E-2</v>
          </cell>
        </row>
        <row r="4183">
          <cell r="H4183">
            <v>4180</v>
          </cell>
          <cell r="I4183">
            <v>2.4223182737499717E-2</v>
          </cell>
          <cell r="J4183">
            <v>2.4225362747255605E-2</v>
          </cell>
          <cell r="M4183">
            <v>2.5374045260043377E-2</v>
          </cell>
          <cell r="N4183">
            <v>2.5385336325646077E-2</v>
          </cell>
        </row>
        <row r="4184">
          <cell r="H4184">
            <v>4181</v>
          </cell>
          <cell r="I4184">
            <v>2.4223458129345257E-2</v>
          </cell>
          <cell r="J4184">
            <v>2.4225640186523349E-2</v>
          </cell>
          <cell r="M4184">
            <v>2.5374596043713324E-2</v>
          </cell>
          <cell r="N4184">
            <v>2.5385336325686608E-2</v>
          </cell>
        </row>
        <row r="4185">
          <cell r="H4185">
            <v>4182</v>
          </cell>
          <cell r="I4185">
            <v>2.4223733521190793E-2</v>
          </cell>
          <cell r="J4185">
            <v>2.4225917493108526E-2</v>
          </cell>
          <cell r="M4185">
            <v>2.537514682734358E-2</v>
          </cell>
          <cell r="N4185">
            <v>2.5385336325727131E-2</v>
          </cell>
        </row>
        <row r="4186">
          <cell r="H4186">
            <v>4183</v>
          </cell>
          <cell r="I4186">
            <v>2.4224008913036332E-2</v>
          </cell>
          <cell r="J4186">
            <v>2.4226194667106273E-2</v>
          </cell>
          <cell r="M4186">
            <v>2.5375697611096246E-2</v>
          </cell>
          <cell r="N4186">
            <v>2.5385336325686608E-2</v>
          </cell>
        </row>
        <row r="4187">
          <cell r="H4187">
            <v>4184</v>
          </cell>
          <cell r="I4187">
            <v>2.4224284304881868E-2</v>
          </cell>
          <cell r="J4187">
            <v>2.4226471708611672E-2</v>
          </cell>
          <cell r="M4187">
            <v>2.5376248394728157E-2</v>
          </cell>
          <cell r="N4187">
            <v>2.5385336325686608E-2</v>
          </cell>
        </row>
        <row r="4188">
          <cell r="H4188">
            <v>4185</v>
          </cell>
          <cell r="I4188">
            <v>2.4224559696727405E-2</v>
          </cell>
          <cell r="J4188">
            <v>2.4226748617719698E-2</v>
          </cell>
          <cell r="M4188">
            <v>2.5376799178441961E-2</v>
          </cell>
          <cell r="N4188">
            <v>2.5385336325686608E-2</v>
          </cell>
        </row>
        <row r="4189">
          <cell r="H4189">
            <v>4186</v>
          </cell>
          <cell r="I4189">
            <v>2.4224835088572944E-2</v>
          </cell>
          <cell r="J4189">
            <v>2.4227025394525228E-2</v>
          </cell>
          <cell r="M4189">
            <v>2.5377349962156587E-2</v>
          </cell>
          <cell r="N4189">
            <v>2.5385336325686608E-2</v>
          </cell>
        </row>
        <row r="4190">
          <cell r="H4190">
            <v>4187</v>
          </cell>
          <cell r="I4190">
            <v>2.422511048041848E-2</v>
          </cell>
          <cell r="J4190">
            <v>2.4227302039123055E-2</v>
          </cell>
          <cell r="M4190">
            <v>2.5377900745831523E-2</v>
          </cell>
          <cell r="N4190">
            <v>2.5385336325646077E-2</v>
          </cell>
        </row>
        <row r="4191">
          <cell r="H4191">
            <v>4188</v>
          </cell>
          <cell r="I4191">
            <v>2.422538587226402E-2</v>
          </cell>
          <cell r="J4191">
            <v>2.4227578551607919E-2</v>
          </cell>
          <cell r="M4191">
            <v>2.5378451529588345E-2</v>
          </cell>
          <cell r="N4191">
            <v>2.5385336325727131E-2</v>
          </cell>
        </row>
        <row r="4192">
          <cell r="H4192">
            <v>4189</v>
          </cell>
          <cell r="I4192">
            <v>2.4225661264109556E-2</v>
          </cell>
          <cell r="J4192">
            <v>2.42278549320744E-2</v>
          </cell>
          <cell r="M4192">
            <v>2.5379002313224413E-2</v>
          </cell>
          <cell r="N4192">
            <v>2.5385336325727131E-2</v>
          </cell>
        </row>
        <row r="4193">
          <cell r="H4193">
            <v>4190</v>
          </cell>
          <cell r="I4193">
            <v>2.4225936655955096E-2</v>
          </cell>
          <cell r="J4193">
            <v>2.4228131180617032E-2</v>
          </cell>
          <cell r="M4193">
            <v>2.537955309686132E-2</v>
          </cell>
          <cell r="N4193">
            <v>2.5385336325727131E-2</v>
          </cell>
        </row>
        <row r="4194">
          <cell r="H4194">
            <v>4191</v>
          </cell>
          <cell r="I4194">
            <v>2.4226212047800632E-2</v>
          </cell>
          <cell r="J4194">
            <v>2.4228407297330234E-2</v>
          </cell>
          <cell r="M4194">
            <v>2.538010388062063E-2</v>
          </cell>
          <cell r="N4194">
            <v>2.5385336325646077E-2</v>
          </cell>
        </row>
        <row r="4195">
          <cell r="H4195">
            <v>4192</v>
          </cell>
          <cell r="I4195">
            <v>2.4226487439646172E-2</v>
          </cell>
          <cell r="J4195">
            <v>2.4228683282308358E-2</v>
          </cell>
          <cell r="M4195">
            <v>2.5380654664340248E-2</v>
          </cell>
          <cell r="N4195">
            <v>2.5385336325646077E-2</v>
          </cell>
        </row>
        <row r="4196">
          <cell r="H4196">
            <v>4193</v>
          </cell>
          <cell r="I4196">
            <v>2.4226762831491708E-2</v>
          </cell>
          <cell r="J4196">
            <v>2.4228959135645683E-2</v>
          </cell>
          <cell r="M4196">
            <v>2.538120544793912E-2</v>
          </cell>
          <cell r="N4196">
            <v>2.5385336325686608E-2</v>
          </cell>
        </row>
        <row r="4197">
          <cell r="H4197">
            <v>4194</v>
          </cell>
          <cell r="I4197">
            <v>2.4227038223337244E-2</v>
          </cell>
          <cell r="J4197">
            <v>2.4229234857436364E-2</v>
          </cell>
          <cell r="M4197">
            <v>2.5381756231700924E-2</v>
          </cell>
          <cell r="N4197">
            <v>2.5385336325767657E-2</v>
          </cell>
        </row>
        <row r="4198">
          <cell r="H4198">
            <v>4195</v>
          </cell>
          <cell r="I4198">
            <v>2.4227313615182784E-2</v>
          </cell>
          <cell r="J4198">
            <v>2.4229510447774442E-2</v>
          </cell>
          <cell r="M4198">
            <v>2.5382307015382508E-2</v>
          </cell>
          <cell r="N4198">
            <v>2.5385336325646077E-2</v>
          </cell>
        </row>
        <row r="4199">
          <cell r="H4199">
            <v>4196</v>
          </cell>
          <cell r="I4199">
            <v>2.422758900702832E-2</v>
          </cell>
          <cell r="J4199">
            <v>2.4229785906753898E-2</v>
          </cell>
          <cell r="M4199">
            <v>2.5382857799064927E-2</v>
          </cell>
          <cell r="N4199">
            <v>2.5385336325565028E-2</v>
          </cell>
        </row>
        <row r="4200">
          <cell r="H4200">
            <v>4197</v>
          </cell>
          <cell r="I4200">
            <v>2.4227864398873859E-2</v>
          </cell>
          <cell r="J4200">
            <v>2.4230061234468688E-2</v>
          </cell>
          <cell r="M4200">
            <v>2.5383408582748172E-2</v>
          </cell>
          <cell r="N4200">
            <v>2.5385336325727131E-2</v>
          </cell>
        </row>
        <row r="4201">
          <cell r="H4201">
            <v>4198</v>
          </cell>
          <cell r="I4201">
            <v>2.4228139790719395E-2</v>
          </cell>
          <cell r="J4201">
            <v>2.4230336431012581E-2</v>
          </cell>
          <cell r="M4201">
            <v>2.5383959366432247E-2</v>
          </cell>
          <cell r="N4201">
            <v>2.5385336325727131E-2</v>
          </cell>
        </row>
        <row r="4202">
          <cell r="H4202">
            <v>4199</v>
          </cell>
          <cell r="I4202">
            <v>2.4228415182564935E-2</v>
          </cell>
          <cell r="J4202">
            <v>2.4230611496479277E-2</v>
          </cell>
          <cell r="M4202">
            <v>2.5384510150117157E-2</v>
          </cell>
          <cell r="N4202">
            <v>2.5385336325686608E-2</v>
          </cell>
        </row>
        <row r="4203">
          <cell r="H4203">
            <v>4200</v>
          </cell>
          <cell r="I4203">
            <v>2.4228690574410471E-2</v>
          </cell>
          <cell r="J4203">
            <v>2.4230886430962429E-2</v>
          </cell>
          <cell r="M4203">
            <v>2.5385060933843424E-2</v>
          </cell>
          <cell r="N4203">
            <v>2.5385336325686608E-2</v>
          </cell>
        </row>
        <row r="4204">
          <cell r="H4204">
            <v>4201</v>
          </cell>
          <cell r="I4204">
            <v>2.4228965966256007E-2</v>
          </cell>
          <cell r="J4204">
            <v>2.4231161234555536E-2</v>
          </cell>
          <cell r="M4204">
            <v>2.538561171748947E-2</v>
          </cell>
          <cell r="N4204">
            <v>2.5385336325605554E-2</v>
          </cell>
        </row>
        <row r="4205">
          <cell r="H4205">
            <v>4202</v>
          </cell>
          <cell r="I4205">
            <v>2.4229241358101547E-2</v>
          </cell>
          <cell r="J4205">
            <v>2.4231435907352109E-2</v>
          </cell>
          <cell r="M4205">
            <v>2.5386162501217398E-2</v>
          </cell>
          <cell r="N4205">
            <v>2.5385336325767657E-2</v>
          </cell>
        </row>
        <row r="4206">
          <cell r="H4206">
            <v>4203</v>
          </cell>
          <cell r="I4206">
            <v>2.4229516749947083E-2</v>
          </cell>
          <cell r="J4206">
            <v>2.4231710449445439E-2</v>
          </cell>
          <cell r="M4206">
            <v>2.5386713284946159E-2</v>
          </cell>
          <cell r="N4206">
            <v>2.5385336325605554E-2</v>
          </cell>
        </row>
        <row r="4207">
          <cell r="H4207">
            <v>4204</v>
          </cell>
          <cell r="I4207">
            <v>2.4229792141792623E-2</v>
          </cell>
          <cell r="J4207">
            <v>2.4231984860928854E-2</v>
          </cell>
          <cell r="M4207">
            <v>2.5387264068594699E-2</v>
          </cell>
          <cell r="N4207">
            <v>2.5385336325727131E-2</v>
          </cell>
        </row>
        <row r="4208">
          <cell r="H4208">
            <v>4205</v>
          </cell>
          <cell r="I4208">
            <v>2.4230067533638159E-2</v>
          </cell>
          <cell r="J4208">
            <v>2.4232259141895501E-2</v>
          </cell>
          <cell r="M4208">
            <v>2.5387814852284592E-2</v>
          </cell>
          <cell r="N4208">
            <v>2.5385336325646077E-2</v>
          </cell>
        </row>
        <row r="4209">
          <cell r="H4209">
            <v>4206</v>
          </cell>
          <cell r="I4209">
            <v>2.4230342925483699E-2</v>
          </cell>
          <cell r="J4209">
            <v>2.4232533292438494E-2</v>
          </cell>
          <cell r="M4209">
            <v>2.5388365635975317E-2</v>
          </cell>
          <cell r="N4209">
            <v>2.5385336325727131E-2</v>
          </cell>
        </row>
        <row r="4210">
          <cell r="H4210">
            <v>4207</v>
          </cell>
          <cell r="I4210">
            <v>2.4230618317329235E-2</v>
          </cell>
          <cell r="J4210">
            <v>2.4232807312650807E-2</v>
          </cell>
          <cell r="M4210">
            <v>2.5388916419626352E-2</v>
          </cell>
          <cell r="N4210">
            <v>2.5385336325646077E-2</v>
          </cell>
        </row>
        <row r="4211">
          <cell r="H4211">
            <v>4208</v>
          </cell>
          <cell r="I4211">
            <v>2.4230893709174771E-2</v>
          </cell>
          <cell r="J4211">
            <v>2.4233081202625385E-2</v>
          </cell>
          <cell r="M4211">
            <v>2.5389467203359266E-2</v>
          </cell>
          <cell r="N4211">
            <v>2.5385336325686608E-2</v>
          </cell>
        </row>
        <row r="4212">
          <cell r="H4212">
            <v>4209</v>
          </cell>
          <cell r="I4212">
            <v>2.423116910102031E-2</v>
          </cell>
          <cell r="J4212">
            <v>2.4233354962455062E-2</v>
          </cell>
          <cell r="M4212">
            <v>2.5390017987093012E-2</v>
          </cell>
          <cell r="N4212">
            <v>2.5385336325727131E-2</v>
          </cell>
        </row>
        <row r="4213">
          <cell r="H4213">
            <v>4210</v>
          </cell>
          <cell r="I4213">
            <v>2.4231444492865847E-2</v>
          </cell>
          <cell r="J4213">
            <v>2.4233628592232551E-2</v>
          </cell>
          <cell r="M4213">
            <v>2.5390568770665489E-2</v>
          </cell>
          <cell r="N4213">
            <v>2.5385336325686608E-2</v>
          </cell>
        </row>
        <row r="4214">
          <cell r="H4214">
            <v>4211</v>
          </cell>
          <cell r="I4214">
            <v>2.4231719884711386E-2</v>
          </cell>
          <cell r="J4214">
            <v>2.4233902092050525E-2</v>
          </cell>
          <cell r="M4214">
            <v>2.5391119554441424E-2</v>
          </cell>
          <cell r="N4214">
            <v>2.5385336325727131E-2</v>
          </cell>
        </row>
        <row r="4215">
          <cell r="H4215">
            <v>4212</v>
          </cell>
          <cell r="I4215">
            <v>2.4231995276556922E-2</v>
          </cell>
          <cell r="J4215">
            <v>2.4234175462001514E-2</v>
          </cell>
          <cell r="M4215">
            <v>2.5391670338137134E-2</v>
          </cell>
          <cell r="N4215">
            <v>2.5385336325605554E-2</v>
          </cell>
        </row>
        <row r="4216">
          <cell r="H4216">
            <v>4213</v>
          </cell>
          <cell r="I4216">
            <v>2.4232270668402462E-2</v>
          </cell>
          <cell r="J4216">
            <v>2.4234448702178044E-2</v>
          </cell>
          <cell r="M4216">
            <v>2.5392221121833682E-2</v>
          </cell>
          <cell r="N4216">
            <v>2.5385336325727131E-2</v>
          </cell>
        </row>
        <row r="4217">
          <cell r="H4217">
            <v>4214</v>
          </cell>
          <cell r="I4217">
            <v>2.4232546060247998E-2</v>
          </cell>
          <cell r="J4217">
            <v>2.4234721812672482E-2</v>
          </cell>
          <cell r="M4217">
            <v>2.5392771905490531E-2</v>
          </cell>
          <cell r="N4217">
            <v>2.5385336325727131E-2</v>
          </cell>
        </row>
        <row r="4218">
          <cell r="H4218">
            <v>4215</v>
          </cell>
          <cell r="I4218">
            <v>2.4232821452093538E-2</v>
          </cell>
          <cell r="J4218">
            <v>2.4234994793577103E-2</v>
          </cell>
          <cell r="M4218">
            <v>2.5393322689188737E-2</v>
          </cell>
          <cell r="N4218">
            <v>2.5385336325646077E-2</v>
          </cell>
        </row>
        <row r="4219">
          <cell r="H4219">
            <v>4216</v>
          </cell>
          <cell r="I4219">
            <v>2.4233096843939074E-2</v>
          </cell>
          <cell r="J4219">
            <v>2.4235267644984137E-2</v>
          </cell>
          <cell r="M4219">
            <v>2.5393873472887778E-2</v>
          </cell>
          <cell r="N4219">
            <v>2.5385336325605554E-2</v>
          </cell>
        </row>
        <row r="4220">
          <cell r="H4220">
            <v>4217</v>
          </cell>
          <cell r="I4220">
            <v>2.423337223578461E-2</v>
          </cell>
          <cell r="J4220">
            <v>2.4235540366985726E-2</v>
          </cell>
          <cell r="M4220">
            <v>2.5394424256547123E-2</v>
          </cell>
          <cell r="N4220">
            <v>2.5385336325686608E-2</v>
          </cell>
        </row>
        <row r="4221">
          <cell r="H4221">
            <v>4218</v>
          </cell>
          <cell r="I4221">
            <v>2.423364762763015E-2</v>
          </cell>
          <cell r="J4221">
            <v>2.4235812959673898E-2</v>
          </cell>
          <cell r="M4221">
            <v>2.5394975040247823E-2</v>
          </cell>
          <cell r="N4221">
            <v>2.5385336325686608E-2</v>
          </cell>
        </row>
        <row r="4222">
          <cell r="H4222">
            <v>4219</v>
          </cell>
          <cell r="I4222">
            <v>2.4233923019475686E-2</v>
          </cell>
          <cell r="J4222">
            <v>2.4236085423140603E-2</v>
          </cell>
          <cell r="M4222">
            <v>2.5395525823949352E-2</v>
          </cell>
          <cell r="N4222">
            <v>2.5385336325727131E-2</v>
          </cell>
        </row>
        <row r="4223">
          <cell r="H4223">
            <v>4220</v>
          </cell>
          <cell r="I4223">
            <v>2.4234198411321226E-2</v>
          </cell>
          <cell r="J4223">
            <v>2.4236357757477702E-2</v>
          </cell>
          <cell r="M4223">
            <v>2.539607660769224E-2</v>
          </cell>
          <cell r="N4223">
            <v>2.5385336325686608E-2</v>
          </cell>
        </row>
        <row r="4224">
          <cell r="H4224">
            <v>4221</v>
          </cell>
          <cell r="I4224">
            <v>2.4234473803166762E-2</v>
          </cell>
          <cell r="J4224">
            <v>2.4236629962776958E-2</v>
          </cell>
          <cell r="M4224">
            <v>2.5396627391273855E-2</v>
          </cell>
          <cell r="N4224">
            <v>2.5385336325646077E-2</v>
          </cell>
        </row>
        <row r="4225">
          <cell r="H4225">
            <v>4222</v>
          </cell>
          <cell r="I4225">
            <v>2.4234749195012301E-2</v>
          </cell>
          <cell r="J4225">
            <v>2.4236902039130093E-2</v>
          </cell>
          <cell r="M4225">
            <v>2.5397178175018412E-2</v>
          </cell>
          <cell r="N4225">
            <v>2.5385336325727131E-2</v>
          </cell>
        </row>
        <row r="4226">
          <cell r="H4226">
            <v>4223</v>
          </cell>
          <cell r="I4226">
            <v>2.4235024586857837E-2</v>
          </cell>
          <cell r="J4226">
            <v>2.4237173986628679E-2</v>
          </cell>
          <cell r="M4226">
            <v>2.5397728958763792E-2</v>
          </cell>
          <cell r="N4226">
            <v>2.5385336325646077E-2</v>
          </cell>
        </row>
        <row r="4227">
          <cell r="H4227">
            <v>4224</v>
          </cell>
          <cell r="I4227">
            <v>2.4235299978703374E-2</v>
          </cell>
          <cell r="J4227">
            <v>2.4237445805364265E-2</v>
          </cell>
          <cell r="M4227">
            <v>2.5398279742388428E-2</v>
          </cell>
          <cell r="N4227">
            <v>2.5385336325767657E-2</v>
          </cell>
        </row>
        <row r="4228">
          <cell r="H4228">
            <v>4225</v>
          </cell>
          <cell r="I4228">
            <v>2.4235575370548913E-2</v>
          </cell>
          <cell r="J4228">
            <v>2.4237717495428242E-2</v>
          </cell>
          <cell r="M4228">
            <v>2.5398830526094943E-2</v>
          </cell>
          <cell r="N4228">
            <v>2.5385336325686608E-2</v>
          </cell>
        </row>
        <row r="4229">
          <cell r="H4229">
            <v>4226</v>
          </cell>
          <cell r="I4229">
            <v>2.4235850762394449E-2</v>
          </cell>
          <cell r="J4229">
            <v>2.423798905691197E-2</v>
          </cell>
          <cell r="M4229">
            <v>2.539938130976177E-2</v>
          </cell>
          <cell r="N4229">
            <v>2.5385336325686608E-2</v>
          </cell>
        </row>
        <row r="4230">
          <cell r="H4230">
            <v>4227</v>
          </cell>
          <cell r="I4230">
            <v>2.4236126154239989E-2</v>
          </cell>
          <cell r="J4230">
            <v>2.423826048990671E-2</v>
          </cell>
          <cell r="M4230">
            <v>2.5399932093510477E-2</v>
          </cell>
          <cell r="N4230">
            <v>2.5385336325686608E-2</v>
          </cell>
        </row>
        <row r="4231">
          <cell r="H4231">
            <v>4228</v>
          </cell>
          <cell r="I4231">
            <v>2.4236401546085525E-2</v>
          </cell>
          <cell r="J4231">
            <v>2.4238531794503616E-2</v>
          </cell>
          <cell r="M4231">
            <v>2.5400482877178963E-2</v>
          </cell>
          <cell r="N4231">
            <v>2.5385336325646077E-2</v>
          </cell>
        </row>
        <row r="4232">
          <cell r="H4232">
            <v>4229</v>
          </cell>
          <cell r="I4232">
            <v>2.4236676937931065E-2</v>
          </cell>
          <cell r="J4232">
            <v>2.4238802970793807E-2</v>
          </cell>
          <cell r="M4232">
            <v>2.5401033660888805E-2</v>
          </cell>
          <cell r="N4232">
            <v>2.5385336325686608E-2</v>
          </cell>
        </row>
        <row r="4233">
          <cell r="H4233">
            <v>4230</v>
          </cell>
          <cell r="I4233">
            <v>2.4236952329776601E-2</v>
          </cell>
          <cell r="J4233">
            <v>2.423907401886826E-2</v>
          </cell>
          <cell r="M4233">
            <v>2.5401584444558954E-2</v>
          </cell>
          <cell r="N4233">
            <v>2.5385336325727131E-2</v>
          </cell>
        </row>
        <row r="4234">
          <cell r="H4234">
            <v>4231</v>
          </cell>
          <cell r="I4234">
            <v>2.4237227721622141E-2</v>
          </cell>
          <cell r="J4234">
            <v>2.4239344938817881E-2</v>
          </cell>
          <cell r="M4234">
            <v>2.5402135228270457E-2</v>
          </cell>
          <cell r="N4234">
            <v>2.5385336325727131E-2</v>
          </cell>
        </row>
        <row r="4235">
          <cell r="H4235">
            <v>4232</v>
          </cell>
          <cell r="I4235">
            <v>2.4237503113467677E-2</v>
          </cell>
          <cell r="J4235">
            <v>2.4239615730733494E-2</v>
          </cell>
          <cell r="M4235">
            <v>2.5402686011901744E-2</v>
          </cell>
          <cell r="N4235">
            <v>2.5385336325686608E-2</v>
          </cell>
        </row>
        <row r="4236">
          <cell r="H4236">
            <v>4233</v>
          </cell>
          <cell r="I4236">
            <v>2.4237778505313213E-2</v>
          </cell>
          <cell r="J4236">
            <v>2.4239886394705822E-2</v>
          </cell>
          <cell r="M4236">
            <v>2.5403236795614913E-2</v>
          </cell>
          <cell r="N4236">
            <v>2.5385336325646077E-2</v>
          </cell>
        </row>
        <row r="4237">
          <cell r="H4237">
            <v>4234</v>
          </cell>
          <cell r="I4237">
            <v>2.4238053897158753E-2</v>
          </cell>
          <cell r="J4237">
            <v>2.4240156930825572E-2</v>
          </cell>
          <cell r="M4237">
            <v>2.5403787579328912E-2</v>
          </cell>
          <cell r="N4237">
            <v>2.5385336325686608E-2</v>
          </cell>
        </row>
        <row r="4238">
          <cell r="H4238">
            <v>4235</v>
          </cell>
          <cell r="I4238">
            <v>2.4238329289004289E-2</v>
          </cell>
          <cell r="J4238">
            <v>2.4240427339183267E-2</v>
          </cell>
          <cell r="M4238">
            <v>2.5404338363003213E-2</v>
          </cell>
          <cell r="N4238">
            <v>2.5385336325686608E-2</v>
          </cell>
        </row>
        <row r="4239">
          <cell r="H4239">
            <v>4236</v>
          </cell>
          <cell r="I4239">
            <v>2.4238604680849828E-2</v>
          </cell>
          <cell r="J4239">
            <v>2.4240697619869411E-2</v>
          </cell>
          <cell r="M4239">
            <v>2.5404889146759403E-2</v>
          </cell>
          <cell r="N4239">
            <v>2.5385336325686608E-2</v>
          </cell>
        </row>
        <row r="4240">
          <cell r="H4240">
            <v>4237</v>
          </cell>
          <cell r="I4240">
            <v>2.4238880072695364E-2</v>
          </cell>
          <cell r="J4240">
            <v>2.4240967772974405E-2</v>
          </cell>
          <cell r="M4240">
            <v>2.5405439930354316E-2</v>
          </cell>
          <cell r="N4240">
            <v>2.5385336325727131E-2</v>
          </cell>
        </row>
        <row r="4241">
          <cell r="H4241">
            <v>4238</v>
          </cell>
          <cell r="I4241">
            <v>2.4239155464540904E-2</v>
          </cell>
          <cell r="J4241">
            <v>2.4241237798588524E-2</v>
          </cell>
          <cell r="M4241">
            <v>2.5405990714112162E-2</v>
          </cell>
          <cell r="N4241">
            <v>2.5385336325605554E-2</v>
          </cell>
        </row>
        <row r="4242">
          <cell r="H4242">
            <v>4239</v>
          </cell>
          <cell r="I4242">
            <v>2.423943085638644E-2</v>
          </cell>
          <cell r="J4242">
            <v>2.4241507696802046E-2</v>
          </cell>
          <cell r="M4242">
            <v>2.5406541497749267E-2</v>
          </cell>
          <cell r="N4242">
            <v>2.5385336325686608E-2</v>
          </cell>
        </row>
        <row r="4243">
          <cell r="H4243">
            <v>4240</v>
          </cell>
          <cell r="I4243">
            <v>2.4239706248231976E-2</v>
          </cell>
          <cell r="J4243">
            <v>2.4241777467705092E-2</v>
          </cell>
          <cell r="M4243">
            <v>2.5407092281468251E-2</v>
          </cell>
          <cell r="N4243">
            <v>2.5385336325727131E-2</v>
          </cell>
        </row>
        <row r="4244">
          <cell r="H4244">
            <v>4241</v>
          </cell>
          <cell r="I4244">
            <v>2.4239981640077516E-2</v>
          </cell>
          <cell r="J4244">
            <v>2.4242047111387711E-2</v>
          </cell>
          <cell r="M4244">
            <v>2.5407643065147544E-2</v>
          </cell>
          <cell r="N4244">
            <v>2.5385336325686608E-2</v>
          </cell>
        </row>
        <row r="4245">
          <cell r="H4245">
            <v>4242</v>
          </cell>
          <cell r="I4245">
            <v>2.4240257031923052E-2</v>
          </cell>
          <cell r="J4245">
            <v>2.4242316627939877E-2</v>
          </cell>
          <cell r="M4245">
            <v>2.5408193848827663E-2</v>
          </cell>
          <cell r="N4245">
            <v>2.5385336325686608E-2</v>
          </cell>
        </row>
        <row r="4246">
          <cell r="H4246">
            <v>4243</v>
          </cell>
          <cell r="I4246">
            <v>2.4240532423768592E-2</v>
          </cell>
          <cell r="J4246">
            <v>2.4242586017451488E-2</v>
          </cell>
          <cell r="M4246">
            <v>2.5408744632549142E-2</v>
          </cell>
          <cell r="N4246">
            <v>2.5385336325727131E-2</v>
          </cell>
        </row>
        <row r="4247">
          <cell r="H4247">
            <v>4244</v>
          </cell>
          <cell r="I4247">
            <v>2.4240807815614128E-2</v>
          </cell>
          <cell r="J4247">
            <v>2.4242855280012323E-2</v>
          </cell>
          <cell r="M4247">
            <v>2.5409295416271453E-2</v>
          </cell>
          <cell r="N4247">
            <v>2.5385336325646077E-2</v>
          </cell>
        </row>
        <row r="4248">
          <cell r="H4248">
            <v>4245</v>
          </cell>
          <cell r="I4248">
            <v>2.4241083207459668E-2</v>
          </cell>
          <cell r="J4248">
            <v>2.4243124415712119E-2</v>
          </cell>
          <cell r="M4248">
            <v>2.540984619991354E-2</v>
          </cell>
          <cell r="N4248">
            <v>2.5385336325646077E-2</v>
          </cell>
        </row>
        <row r="4249">
          <cell r="H4249">
            <v>4246</v>
          </cell>
          <cell r="I4249">
            <v>2.4241358599305204E-2</v>
          </cell>
          <cell r="J4249">
            <v>2.4243393424640537E-2</v>
          </cell>
          <cell r="M4249">
            <v>2.541039698359699E-2</v>
          </cell>
          <cell r="N4249">
            <v>2.5385336325767657E-2</v>
          </cell>
        </row>
        <row r="4250">
          <cell r="H4250">
            <v>4247</v>
          </cell>
          <cell r="I4250">
            <v>2.4241633991150743E-2</v>
          </cell>
          <cell r="J4250">
            <v>2.424366230688706E-2</v>
          </cell>
          <cell r="M4250">
            <v>2.5410947767321793E-2</v>
          </cell>
          <cell r="N4250">
            <v>2.5385336325605554E-2</v>
          </cell>
        </row>
        <row r="4251">
          <cell r="H4251">
            <v>4248</v>
          </cell>
          <cell r="I4251">
            <v>2.424190938299628E-2</v>
          </cell>
          <cell r="J4251">
            <v>2.4243931062541219E-2</v>
          </cell>
          <cell r="M4251">
            <v>2.5411498551006904E-2</v>
          </cell>
          <cell r="N4251">
            <v>2.5385336325727131E-2</v>
          </cell>
        </row>
        <row r="4252">
          <cell r="H4252">
            <v>4249</v>
          </cell>
          <cell r="I4252">
            <v>2.4242184774841816E-2</v>
          </cell>
          <cell r="J4252">
            <v>2.424419969169235E-2</v>
          </cell>
          <cell r="M4252">
            <v>2.5412049334652315E-2</v>
          </cell>
          <cell r="N4252">
            <v>2.5385336325727131E-2</v>
          </cell>
        </row>
        <row r="4253">
          <cell r="H4253">
            <v>4250</v>
          </cell>
          <cell r="I4253">
            <v>2.4242460166687355E-2</v>
          </cell>
          <cell r="J4253">
            <v>2.4244468194429748E-2</v>
          </cell>
          <cell r="M4253">
            <v>2.5412600118379612E-2</v>
          </cell>
          <cell r="N4253">
            <v>2.5385336325646077E-2</v>
          </cell>
        </row>
        <row r="4254">
          <cell r="H4254">
            <v>4251</v>
          </cell>
          <cell r="I4254">
            <v>2.4242735558532891E-2</v>
          </cell>
          <cell r="J4254">
            <v>2.4244736570842647E-2</v>
          </cell>
          <cell r="M4254">
            <v>2.5413150902107738E-2</v>
          </cell>
          <cell r="N4254">
            <v>2.5385336325686608E-2</v>
          </cell>
        </row>
        <row r="4255">
          <cell r="H4255">
            <v>4252</v>
          </cell>
          <cell r="I4255">
            <v>2.4243010950378431E-2</v>
          </cell>
          <cell r="J4255">
            <v>2.4245004821020183E-2</v>
          </cell>
          <cell r="M4255">
            <v>2.5413701685755647E-2</v>
          </cell>
          <cell r="N4255">
            <v>2.5385336325727131E-2</v>
          </cell>
        </row>
        <row r="4256">
          <cell r="H4256">
            <v>4253</v>
          </cell>
          <cell r="I4256">
            <v>2.4243286342223967E-2</v>
          </cell>
          <cell r="J4256">
            <v>2.4245272945051369E-2</v>
          </cell>
          <cell r="M4256">
            <v>2.5414252469444912E-2</v>
          </cell>
          <cell r="N4256">
            <v>2.5385336325686608E-2</v>
          </cell>
        </row>
        <row r="4257">
          <cell r="H4257">
            <v>4254</v>
          </cell>
          <cell r="I4257">
            <v>2.4243561734069507E-2</v>
          </cell>
          <cell r="J4257">
            <v>2.4245540943025189E-2</v>
          </cell>
          <cell r="M4257">
            <v>2.5414803253135009E-2</v>
          </cell>
          <cell r="N4257">
            <v>2.5385336325646077E-2</v>
          </cell>
        </row>
        <row r="4258">
          <cell r="H4258">
            <v>4255</v>
          </cell>
          <cell r="I4258">
            <v>2.4243837125915043E-2</v>
          </cell>
          <cell r="J4258">
            <v>2.4245808815030512E-2</v>
          </cell>
          <cell r="M4258">
            <v>2.5415354036785409E-2</v>
          </cell>
          <cell r="N4258">
            <v>2.5385336325686608E-2</v>
          </cell>
        </row>
        <row r="4259">
          <cell r="H4259">
            <v>4256</v>
          </cell>
          <cell r="I4259">
            <v>2.4244112517760579E-2</v>
          </cell>
          <cell r="J4259">
            <v>2.424607656115613E-2</v>
          </cell>
          <cell r="M4259">
            <v>2.5415904820517692E-2</v>
          </cell>
          <cell r="N4259">
            <v>2.5385336325646077E-2</v>
          </cell>
        </row>
        <row r="4260">
          <cell r="H4260">
            <v>4257</v>
          </cell>
          <cell r="I4260">
            <v>2.4244387909606119E-2</v>
          </cell>
          <cell r="J4260">
            <v>2.4246344181490766E-2</v>
          </cell>
          <cell r="M4260">
            <v>2.5416455604291333E-2</v>
          </cell>
          <cell r="N4260">
            <v>2.5385336325686608E-2</v>
          </cell>
        </row>
        <row r="4261">
          <cell r="H4261">
            <v>4258</v>
          </cell>
          <cell r="I4261">
            <v>2.4244663301451655E-2</v>
          </cell>
          <cell r="J4261">
            <v>2.4246611676123034E-2</v>
          </cell>
          <cell r="M4261">
            <v>2.5417006387863175E-2</v>
          </cell>
          <cell r="N4261">
            <v>2.5385336325686608E-2</v>
          </cell>
        </row>
        <row r="4262">
          <cell r="H4262">
            <v>4259</v>
          </cell>
          <cell r="I4262">
            <v>2.4244938693297195E-2</v>
          </cell>
          <cell r="J4262">
            <v>2.4246879045141497E-2</v>
          </cell>
          <cell r="M4262">
            <v>2.5417557171597948E-2</v>
          </cell>
          <cell r="N4262">
            <v>2.5385336325767657E-2</v>
          </cell>
        </row>
        <row r="4263">
          <cell r="H4263">
            <v>4260</v>
          </cell>
          <cell r="I4263">
            <v>2.4245214085142731E-2</v>
          </cell>
          <cell r="J4263">
            <v>2.4247146288634547E-2</v>
          </cell>
          <cell r="M4263">
            <v>2.5418107955252508E-2</v>
          </cell>
          <cell r="N4263">
            <v>2.5385336325565028E-2</v>
          </cell>
        </row>
        <row r="4264">
          <cell r="H4264">
            <v>4261</v>
          </cell>
          <cell r="I4264">
            <v>2.424548947698827E-2</v>
          </cell>
          <cell r="J4264">
            <v>2.4247413406690673E-2</v>
          </cell>
          <cell r="M4264">
            <v>2.5418658738988947E-2</v>
          </cell>
          <cell r="N4264">
            <v>2.5385336325767657E-2</v>
          </cell>
        </row>
        <row r="4265">
          <cell r="H4265">
            <v>4262</v>
          </cell>
          <cell r="I4265">
            <v>2.4245764868833806E-2</v>
          </cell>
          <cell r="J4265">
            <v>2.4247680399398088E-2</v>
          </cell>
          <cell r="M4265">
            <v>2.5419209522645165E-2</v>
          </cell>
          <cell r="N4265">
            <v>2.5385336325686608E-2</v>
          </cell>
        </row>
        <row r="4266">
          <cell r="H4266">
            <v>4263</v>
          </cell>
          <cell r="I4266">
            <v>2.4246040260679346E-2</v>
          </cell>
          <cell r="J4266">
            <v>2.4247947266845028E-2</v>
          </cell>
          <cell r="M4266">
            <v>2.5419760306383269E-2</v>
          </cell>
          <cell r="N4266">
            <v>2.5385336325686608E-2</v>
          </cell>
        </row>
        <row r="4267">
          <cell r="H4267">
            <v>4264</v>
          </cell>
          <cell r="I4267">
            <v>2.4246315652524882E-2</v>
          </cell>
          <cell r="J4267">
            <v>2.4248214009119601E-2</v>
          </cell>
          <cell r="M4267">
            <v>2.5420311090041146E-2</v>
          </cell>
          <cell r="N4267">
            <v>2.5385336325646077E-2</v>
          </cell>
        </row>
        <row r="4268">
          <cell r="H4268">
            <v>4265</v>
          </cell>
          <cell r="I4268">
            <v>2.4246591044370418E-2</v>
          </cell>
          <cell r="J4268">
            <v>2.4248480626309878E-2</v>
          </cell>
          <cell r="M4268">
            <v>2.5420861873740385E-2</v>
          </cell>
          <cell r="N4268">
            <v>2.5385336325646077E-2</v>
          </cell>
        </row>
        <row r="4269">
          <cell r="H4269">
            <v>4266</v>
          </cell>
          <cell r="I4269">
            <v>2.4246866436215958E-2</v>
          </cell>
          <cell r="J4269">
            <v>2.4248747118503843E-2</v>
          </cell>
          <cell r="M4269">
            <v>2.5421412657440454E-2</v>
          </cell>
          <cell r="N4269">
            <v>2.5385336325727131E-2</v>
          </cell>
        </row>
        <row r="4270">
          <cell r="H4270">
            <v>4267</v>
          </cell>
          <cell r="I4270">
            <v>2.4247141828061494E-2</v>
          </cell>
          <cell r="J4270">
            <v>2.4249013485789318E-2</v>
          </cell>
          <cell r="M4270">
            <v>2.5421963441100828E-2</v>
          </cell>
          <cell r="N4270">
            <v>2.5385336325646077E-2</v>
          </cell>
        </row>
        <row r="4271">
          <cell r="H4271">
            <v>4268</v>
          </cell>
          <cell r="I4271">
            <v>2.4247417219907034E-2</v>
          </cell>
          <cell r="J4271">
            <v>2.424927972825415E-2</v>
          </cell>
          <cell r="M4271">
            <v>2.5422514224802559E-2</v>
          </cell>
          <cell r="N4271">
            <v>2.5385336325686608E-2</v>
          </cell>
        </row>
        <row r="4272">
          <cell r="H4272">
            <v>4269</v>
          </cell>
          <cell r="I4272">
            <v>2.424769261175257E-2</v>
          </cell>
          <cell r="J4272">
            <v>2.4249545845986039E-2</v>
          </cell>
          <cell r="M4272">
            <v>2.5423065008545648E-2</v>
          </cell>
          <cell r="N4272">
            <v>2.5385336325686608E-2</v>
          </cell>
        </row>
        <row r="4273">
          <cell r="H4273">
            <v>4270</v>
          </cell>
          <cell r="I4273">
            <v>2.424796800359811E-2</v>
          </cell>
          <cell r="J4273">
            <v>2.4249811839072627E-2</v>
          </cell>
          <cell r="M4273">
            <v>2.5423615792208514E-2</v>
          </cell>
          <cell r="N4273">
            <v>2.5385336325686608E-2</v>
          </cell>
        </row>
        <row r="4274">
          <cell r="H4274">
            <v>4271</v>
          </cell>
          <cell r="I4274">
            <v>2.4248243395443646E-2</v>
          </cell>
          <cell r="J4274">
            <v>2.4250077707601451E-2</v>
          </cell>
          <cell r="M4274">
            <v>2.5424166575872216E-2</v>
          </cell>
          <cell r="N4274">
            <v>2.5385336325727131E-2</v>
          </cell>
        </row>
        <row r="4275">
          <cell r="H4275">
            <v>4272</v>
          </cell>
          <cell r="I4275">
            <v>2.4248518787289182E-2</v>
          </cell>
          <cell r="J4275">
            <v>2.4250343451659981E-2</v>
          </cell>
          <cell r="M4275">
            <v>2.5424717359536744E-2</v>
          </cell>
          <cell r="N4275">
            <v>2.5385336325646077E-2</v>
          </cell>
        </row>
        <row r="4276">
          <cell r="H4276">
            <v>4273</v>
          </cell>
          <cell r="I4276">
            <v>2.4248794179134722E-2</v>
          </cell>
          <cell r="J4276">
            <v>2.4250609071335642E-2</v>
          </cell>
          <cell r="M4276">
            <v>2.542526814324263E-2</v>
          </cell>
          <cell r="N4276">
            <v>2.5385336325767657E-2</v>
          </cell>
        </row>
        <row r="4277">
          <cell r="H4277">
            <v>4274</v>
          </cell>
          <cell r="I4277">
            <v>2.4249069570980258E-2</v>
          </cell>
          <cell r="J4277">
            <v>2.4250874566715708E-2</v>
          </cell>
          <cell r="M4277">
            <v>2.5425818926989877E-2</v>
          </cell>
          <cell r="N4277">
            <v>2.5385336325767657E-2</v>
          </cell>
        </row>
        <row r="4278">
          <cell r="H4278">
            <v>4275</v>
          </cell>
          <cell r="I4278">
            <v>2.4249344962825797E-2</v>
          </cell>
          <cell r="J4278">
            <v>2.4251139937887387E-2</v>
          </cell>
          <cell r="M4278">
            <v>2.5426369710656895E-2</v>
          </cell>
          <cell r="N4278">
            <v>2.5385336325646077E-2</v>
          </cell>
        </row>
        <row r="4279">
          <cell r="H4279">
            <v>4276</v>
          </cell>
          <cell r="I4279">
            <v>2.4249620354671333E-2</v>
          </cell>
          <cell r="J4279">
            <v>2.4251405184937853E-2</v>
          </cell>
          <cell r="M4279">
            <v>2.5426920494284223E-2</v>
          </cell>
          <cell r="N4279">
            <v>2.5385336325686608E-2</v>
          </cell>
        </row>
        <row r="4280">
          <cell r="H4280">
            <v>4277</v>
          </cell>
          <cell r="I4280">
            <v>2.4249895746516873E-2</v>
          </cell>
          <cell r="J4280">
            <v>2.4251670307954169E-2</v>
          </cell>
          <cell r="M4280">
            <v>2.5427471278033964E-2</v>
          </cell>
          <cell r="N4280">
            <v>2.5385336325727131E-2</v>
          </cell>
        </row>
        <row r="4281">
          <cell r="H4281">
            <v>4278</v>
          </cell>
          <cell r="I4281">
            <v>2.4250171138362409E-2</v>
          </cell>
          <cell r="J4281">
            <v>2.4251935307023288E-2</v>
          </cell>
          <cell r="M4281">
            <v>2.5428022061744004E-2</v>
          </cell>
          <cell r="N4281">
            <v>2.5385336325646077E-2</v>
          </cell>
        </row>
        <row r="4282">
          <cell r="H4282">
            <v>4279</v>
          </cell>
          <cell r="I4282">
            <v>2.4250446530207949E-2</v>
          </cell>
          <cell r="J4282">
            <v>2.4252200182232137E-2</v>
          </cell>
          <cell r="M4282">
            <v>2.542857284545488E-2</v>
          </cell>
          <cell r="N4282">
            <v>2.5385336325686608E-2</v>
          </cell>
        </row>
        <row r="4283">
          <cell r="H4283">
            <v>4280</v>
          </cell>
          <cell r="I4283">
            <v>2.4250721922053485E-2</v>
          </cell>
          <cell r="J4283">
            <v>2.425246493366753E-2</v>
          </cell>
          <cell r="M4283">
            <v>2.5429123629126058E-2</v>
          </cell>
          <cell r="N4283">
            <v>2.5385336325727131E-2</v>
          </cell>
        </row>
        <row r="4284">
          <cell r="H4284">
            <v>4281</v>
          </cell>
          <cell r="I4284">
            <v>2.4250997313899021E-2</v>
          </cell>
          <cell r="J4284">
            <v>2.4252729561416192E-2</v>
          </cell>
          <cell r="M4284">
            <v>2.5429674412757543E-2</v>
          </cell>
          <cell r="N4284">
            <v>2.5385336325686608E-2</v>
          </cell>
        </row>
        <row r="4285">
          <cell r="H4285">
            <v>4282</v>
          </cell>
          <cell r="I4285">
            <v>2.4251272705744561E-2</v>
          </cell>
          <cell r="J4285">
            <v>2.4252994065564772E-2</v>
          </cell>
          <cell r="M4285">
            <v>2.5430225196511436E-2</v>
          </cell>
          <cell r="N4285">
            <v>2.5385336325646077E-2</v>
          </cell>
        </row>
        <row r="4286">
          <cell r="H4286">
            <v>4283</v>
          </cell>
          <cell r="I4286">
            <v>2.4251548097590097E-2</v>
          </cell>
          <cell r="J4286">
            <v>2.4253258446199868E-2</v>
          </cell>
          <cell r="M4286">
            <v>2.5430775980144583E-2</v>
          </cell>
          <cell r="N4286">
            <v>2.5385336325686608E-2</v>
          </cell>
        </row>
        <row r="4287">
          <cell r="H4287">
            <v>4284</v>
          </cell>
          <cell r="I4287">
            <v>2.4251823489435637E-2</v>
          </cell>
          <cell r="J4287">
            <v>2.4253522703407974E-2</v>
          </cell>
          <cell r="M4287">
            <v>2.5431326763940661E-2</v>
          </cell>
          <cell r="N4287">
            <v>2.5385336325727131E-2</v>
          </cell>
        </row>
        <row r="4288">
          <cell r="H4288">
            <v>4285</v>
          </cell>
          <cell r="I4288">
            <v>2.4252098881281173E-2</v>
          </cell>
          <cell r="J4288">
            <v>2.4253786837275478E-2</v>
          </cell>
          <cell r="M4288">
            <v>2.5431877547534947E-2</v>
          </cell>
          <cell r="N4288">
            <v>2.5385336325686608E-2</v>
          </cell>
        </row>
        <row r="4289">
          <cell r="H4289">
            <v>4286</v>
          </cell>
          <cell r="I4289">
            <v>2.4252374273126712E-2</v>
          </cell>
          <cell r="J4289">
            <v>2.4254050847888745E-2</v>
          </cell>
          <cell r="M4289">
            <v>2.5432428331292164E-2</v>
          </cell>
          <cell r="N4289">
            <v>2.5385336325727131E-2</v>
          </cell>
        </row>
        <row r="4290">
          <cell r="H4290">
            <v>4287</v>
          </cell>
          <cell r="I4290">
            <v>2.4252649664972249E-2</v>
          </cell>
          <cell r="J4290">
            <v>2.4254314735333987E-2</v>
          </cell>
          <cell r="M4290">
            <v>2.5432979114928634E-2</v>
          </cell>
          <cell r="N4290">
            <v>2.5385336325646077E-2</v>
          </cell>
        </row>
        <row r="4291">
          <cell r="H4291">
            <v>4288</v>
          </cell>
          <cell r="I4291">
            <v>2.4252925056817785E-2</v>
          </cell>
          <cell r="J4291">
            <v>2.4254578499697407E-2</v>
          </cell>
          <cell r="M4291">
            <v>2.5433529898606463E-2</v>
          </cell>
          <cell r="N4291">
            <v>2.5385336325686608E-2</v>
          </cell>
        </row>
        <row r="4292">
          <cell r="H4292">
            <v>4289</v>
          </cell>
          <cell r="I4292">
            <v>2.4253200448663324E-2</v>
          </cell>
          <cell r="J4292">
            <v>2.4254842141065082E-2</v>
          </cell>
          <cell r="M4292">
            <v>2.5434080682366175E-2</v>
          </cell>
          <cell r="N4292">
            <v>2.5385336325646077E-2</v>
          </cell>
        </row>
        <row r="4293">
          <cell r="H4293">
            <v>4290</v>
          </cell>
          <cell r="I4293">
            <v>2.425347584050886E-2</v>
          </cell>
          <cell r="J4293">
            <v>2.4255105659523046E-2</v>
          </cell>
          <cell r="M4293">
            <v>2.543463146600514E-2</v>
          </cell>
          <cell r="N4293">
            <v>2.5385336325727131E-2</v>
          </cell>
        </row>
        <row r="4294">
          <cell r="H4294">
            <v>4291</v>
          </cell>
          <cell r="I4294">
            <v>2.42537512323544E-2</v>
          </cell>
          <cell r="J4294">
            <v>2.4255369055157201E-2</v>
          </cell>
          <cell r="M4294">
            <v>2.5435182249725984E-2</v>
          </cell>
          <cell r="N4294">
            <v>2.5385336325686608E-2</v>
          </cell>
        </row>
        <row r="4295">
          <cell r="H4295">
            <v>4292</v>
          </cell>
          <cell r="I4295">
            <v>2.4254026624199936E-2</v>
          </cell>
          <cell r="J4295">
            <v>2.4255632328053393E-2</v>
          </cell>
          <cell r="M4295">
            <v>2.5435733033407137E-2</v>
          </cell>
          <cell r="N4295">
            <v>2.5385336325605554E-2</v>
          </cell>
        </row>
        <row r="4296">
          <cell r="H4296">
            <v>4293</v>
          </cell>
          <cell r="I4296">
            <v>2.4254302016045476E-2</v>
          </cell>
          <cell r="J4296">
            <v>2.4255895478297432E-2</v>
          </cell>
          <cell r="M4296">
            <v>2.5436283817129646E-2</v>
          </cell>
          <cell r="N4296">
            <v>2.5385336325686608E-2</v>
          </cell>
        </row>
        <row r="4297">
          <cell r="H4297">
            <v>4294</v>
          </cell>
          <cell r="I4297">
            <v>2.4254577407891012E-2</v>
          </cell>
          <cell r="J4297">
            <v>2.4256158505974974E-2</v>
          </cell>
          <cell r="M4297">
            <v>2.5436834600771938E-2</v>
          </cell>
          <cell r="N4297">
            <v>2.5385336325686608E-2</v>
          </cell>
        </row>
        <row r="4298">
          <cell r="H4298">
            <v>4295</v>
          </cell>
          <cell r="I4298">
            <v>2.4254852799736552E-2</v>
          </cell>
          <cell r="J4298">
            <v>2.425642141117167E-2</v>
          </cell>
          <cell r="M4298">
            <v>2.5437385384496105E-2</v>
          </cell>
          <cell r="N4298">
            <v>2.5385336325767657E-2</v>
          </cell>
        </row>
        <row r="4299">
          <cell r="H4299">
            <v>4296</v>
          </cell>
          <cell r="I4299">
            <v>2.4255128191582088E-2</v>
          </cell>
          <cell r="J4299">
            <v>2.4256684193972984E-2</v>
          </cell>
          <cell r="M4299">
            <v>2.5437936168140055E-2</v>
          </cell>
          <cell r="N4299">
            <v>2.5385336325646077E-2</v>
          </cell>
        </row>
        <row r="4300">
          <cell r="H4300">
            <v>4297</v>
          </cell>
          <cell r="I4300">
            <v>2.4255403583427624E-2</v>
          </cell>
          <cell r="J4300">
            <v>2.4256946854464431E-2</v>
          </cell>
          <cell r="M4300">
            <v>2.5438486951865891E-2</v>
          </cell>
          <cell r="N4300">
            <v>2.5385336325686608E-2</v>
          </cell>
        </row>
        <row r="4301">
          <cell r="H4301">
            <v>4298</v>
          </cell>
          <cell r="I4301">
            <v>2.4255678975273164E-2</v>
          </cell>
          <cell r="J4301">
            <v>2.4257209392731349E-2</v>
          </cell>
          <cell r="M4301">
            <v>2.5439037735511504E-2</v>
          </cell>
          <cell r="N4301">
            <v>2.5385336325686608E-2</v>
          </cell>
        </row>
        <row r="4302">
          <cell r="H4302">
            <v>4299</v>
          </cell>
          <cell r="I4302">
            <v>2.42559543671187E-2</v>
          </cell>
          <cell r="J4302">
            <v>2.4257471808859038E-2</v>
          </cell>
          <cell r="M4302">
            <v>2.5439588519239002E-2</v>
          </cell>
          <cell r="N4302">
            <v>2.5385336325646077E-2</v>
          </cell>
        </row>
        <row r="4303">
          <cell r="H4303">
            <v>4300</v>
          </cell>
          <cell r="I4303">
            <v>2.4256229758964239E-2</v>
          </cell>
          <cell r="J4303">
            <v>2.4257734102932711E-2</v>
          </cell>
          <cell r="M4303">
            <v>2.5440139302926802E-2</v>
          </cell>
          <cell r="N4303">
            <v>2.5385336325646077E-2</v>
          </cell>
        </row>
        <row r="4304">
          <cell r="H4304">
            <v>4301</v>
          </cell>
          <cell r="I4304">
            <v>2.4256505150809776E-2</v>
          </cell>
          <cell r="J4304">
            <v>2.4257996275037531E-2</v>
          </cell>
          <cell r="M4304">
            <v>2.5440690086615435E-2</v>
          </cell>
          <cell r="N4304">
            <v>2.5385336325767657E-2</v>
          </cell>
        </row>
        <row r="4305">
          <cell r="H4305">
            <v>4302</v>
          </cell>
          <cell r="I4305">
            <v>2.4256780542655315E-2</v>
          </cell>
          <cell r="J4305">
            <v>2.4258258325258499E-2</v>
          </cell>
          <cell r="M4305">
            <v>2.5441240870385951E-2</v>
          </cell>
          <cell r="N4305">
            <v>2.5385336325646077E-2</v>
          </cell>
        </row>
        <row r="4306">
          <cell r="H4306">
            <v>4303</v>
          </cell>
          <cell r="I4306">
            <v>2.4257055934500851E-2</v>
          </cell>
          <cell r="J4306">
            <v>2.425852025368062E-2</v>
          </cell>
          <cell r="M4306">
            <v>2.5441791653995197E-2</v>
          </cell>
          <cell r="N4306">
            <v>2.5385336325646077E-2</v>
          </cell>
        </row>
        <row r="4307">
          <cell r="H4307">
            <v>4304</v>
          </cell>
          <cell r="I4307">
            <v>2.4257331326346387E-2</v>
          </cell>
          <cell r="J4307">
            <v>2.4258782060388798E-2</v>
          </cell>
          <cell r="M4307">
            <v>2.5442342437686321E-2</v>
          </cell>
          <cell r="N4307">
            <v>2.5385336325646077E-2</v>
          </cell>
        </row>
        <row r="4308">
          <cell r="H4308">
            <v>4305</v>
          </cell>
          <cell r="I4308">
            <v>2.4257606718191927E-2</v>
          </cell>
          <cell r="J4308">
            <v>2.4259043745467859E-2</v>
          </cell>
          <cell r="M4308">
            <v>2.5442893221418805E-2</v>
          </cell>
          <cell r="N4308">
            <v>2.5385336325767657E-2</v>
          </cell>
        </row>
        <row r="4309">
          <cell r="H4309">
            <v>4306</v>
          </cell>
          <cell r="I4309">
            <v>2.4257882110037463E-2</v>
          </cell>
          <cell r="J4309">
            <v>2.4259305309002513E-2</v>
          </cell>
          <cell r="M4309">
            <v>2.5443444005030538E-2</v>
          </cell>
          <cell r="N4309">
            <v>2.5385336325686608E-2</v>
          </cell>
        </row>
        <row r="4310">
          <cell r="H4310">
            <v>4307</v>
          </cell>
          <cell r="I4310">
            <v>2.4258157501883003E-2</v>
          </cell>
          <cell r="J4310">
            <v>2.4259566751077433E-2</v>
          </cell>
          <cell r="M4310">
            <v>2.5443994788764683E-2</v>
          </cell>
          <cell r="N4310">
            <v>2.5385336325686608E-2</v>
          </cell>
        </row>
        <row r="4311">
          <cell r="H4311">
            <v>4308</v>
          </cell>
          <cell r="I4311">
            <v>2.4258432893728539E-2</v>
          </cell>
          <cell r="J4311">
            <v>2.4259828071777206E-2</v>
          </cell>
          <cell r="M4311">
            <v>2.5444545572418611E-2</v>
          </cell>
          <cell r="N4311">
            <v>2.5385336325686608E-2</v>
          </cell>
        </row>
        <row r="4312">
          <cell r="H4312">
            <v>4309</v>
          </cell>
          <cell r="I4312">
            <v>2.4258708285574079E-2</v>
          </cell>
          <cell r="J4312">
            <v>2.4260089271186315E-2</v>
          </cell>
          <cell r="M4312">
            <v>2.5445096356194942E-2</v>
          </cell>
          <cell r="N4312">
            <v>2.5385336325605554E-2</v>
          </cell>
        </row>
        <row r="4313">
          <cell r="H4313">
            <v>4310</v>
          </cell>
          <cell r="I4313">
            <v>2.4258983677419615E-2</v>
          </cell>
          <cell r="J4313">
            <v>2.4260350349389233E-2</v>
          </cell>
          <cell r="M4313">
            <v>2.5445647139850532E-2</v>
          </cell>
          <cell r="N4313">
            <v>2.5385336325767657E-2</v>
          </cell>
        </row>
        <row r="4314">
          <cell r="H4314">
            <v>4311</v>
          </cell>
          <cell r="I4314">
            <v>2.4259259069265154E-2</v>
          </cell>
          <cell r="J4314">
            <v>2.4260611306470253E-2</v>
          </cell>
          <cell r="M4314">
            <v>2.5446197923506948E-2</v>
          </cell>
          <cell r="N4314">
            <v>2.5385336325686608E-2</v>
          </cell>
        </row>
        <row r="4315">
          <cell r="H4315">
            <v>4312</v>
          </cell>
          <cell r="I4315">
            <v>2.4259534461110691E-2</v>
          </cell>
          <cell r="J4315">
            <v>2.426087214251367E-2</v>
          </cell>
          <cell r="M4315">
            <v>2.544674870724525E-2</v>
          </cell>
          <cell r="N4315">
            <v>2.5385336325686608E-2</v>
          </cell>
        </row>
        <row r="4316">
          <cell r="H4316">
            <v>4313</v>
          </cell>
          <cell r="I4316">
            <v>2.4259809852956227E-2</v>
          </cell>
          <cell r="J4316">
            <v>2.426113285760367E-2</v>
          </cell>
          <cell r="M4316">
            <v>2.5447299490943855E-2</v>
          </cell>
          <cell r="N4316">
            <v>2.5385336325686608E-2</v>
          </cell>
        </row>
        <row r="4317">
          <cell r="H4317">
            <v>4314</v>
          </cell>
          <cell r="I4317">
            <v>2.4260085244801766E-2</v>
          </cell>
          <cell r="J4317">
            <v>2.4261393451824365E-2</v>
          </cell>
          <cell r="M4317">
            <v>2.5447850274562239E-2</v>
          </cell>
          <cell r="N4317">
            <v>2.5385336325686608E-2</v>
          </cell>
        </row>
        <row r="4318">
          <cell r="H4318">
            <v>4315</v>
          </cell>
          <cell r="I4318">
            <v>2.4260360636647302E-2</v>
          </cell>
          <cell r="J4318">
            <v>2.4261653925259793E-2</v>
          </cell>
          <cell r="M4318">
            <v>2.5448401058343562E-2</v>
          </cell>
          <cell r="N4318">
            <v>2.5385336325686608E-2</v>
          </cell>
        </row>
        <row r="4319">
          <cell r="H4319">
            <v>4316</v>
          </cell>
          <cell r="I4319">
            <v>2.4260636028492842E-2</v>
          </cell>
          <cell r="J4319">
            <v>2.4261914277993901E-2</v>
          </cell>
          <cell r="M4319">
            <v>2.5448951842004134E-2</v>
          </cell>
          <cell r="N4319">
            <v>2.5385336325686608E-2</v>
          </cell>
        </row>
        <row r="4320">
          <cell r="H4320">
            <v>4317</v>
          </cell>
          <cell r="I4320">
            <v>2.4260911420338378E-2</v>
          </cell>
          <cell r="J4320">
            <v>2.4262174510110583E-2</v>
          </cell>
          <cell r="M4320">
            <v>2.5449502625665539E-2</v>
          </cell>
          <cell r="N4320">
            <v>2.5385336325727131E-2</v>
          </cell>
        </row>
        <row r="4321">
          <cell r="H4321">
            <v>4318</v>
          </cell>
          <cell r="I4321">
            <v>2.4261186812183918E-2</v>
          </cell>
          <cell r="J4321">
            <v>2.4262434621693623E-2</v>
          </cell>
          <cell r="M4321">
            <v>2.54500534093683E-2</v>
          </cell>
          <cell r="N4321">
            <v>2.5385336325686608E-2</v>
          </cell>
        </row>
        <row r="4322">
          <cell r="H4322">
            <v>4319</v>
          </cell>
          <cell r="I4322">
            <v>2.4261462204029454E-2</v>
          </cell>
          <cell r="J4322">
            <v>2.4262694612826739E-2</v>
          </cell>
          <cell r="M4322">
            <v>2.5450604193071897E-2</v>
          </cell>
          <cell r="N4322">
            <v>2.5385336325605554E-2</v>
          </cell>
        </row>
        <row r="4323">
          <cell r="H4323">
            <v>4320</v>
          </cell>
          <cell r="I4323">
            <v>2.426173759587499E-2</v>
          </cell>
          <cell r="J4323">
            <v>2.4262954483593609E-2</v>
          </cell>
          <cell r="M4323">
            <v>2.545115497677632E-2</v>
          </cell>
          <cell r="N4323">
            <v>2.5385336325686608E-2</v>
          </cell>
        </row>
        <row r="4324">
          <cell r="H4324">
            <v>4321</v>
          </cell>
          <cell r="I4324">
            <v>2.426201298772053E-2</v>
          </cell>
          <cell r="J4324">
            <v>2.4263214234077776E-2</v>
          </cell>
          <cell r="M4324">
            <v>2.5451705760441048E-2</v>
          </cell>
          <cell r="N4324">
            <v>2.5385336325686608E-2</v>
          </cell>
        </row>
        <row r="4325">
          <cell r="H4325">
            <v>4322</v>
          </cell>
          <cell r="I4325">
            <v>2.4262288379566066E-2</v>
          </cell>
          <cell r="J4325">
            <v>2.4263473864362752E-2</v>
          </cell>
          <cell r="M4325">
            <v>2.545225654410661E-2</v>
          </cell>
          <cell r="N4325">
            <v>2.5385336325727131E-2</v>
          </cell>
        </row>
        <row r="4326">
          <cell r="H4326">
            <v>4323</v>
          </cell>
          <cell r="I4326">
            <v>2.4262563771411606E-2</v>
          </cell>
          <cell r="J4326">
            <v>2.4263733374531922E-2</v>
          </cell>
          <cell r="M4326">
            <v>2.5452807327854047E-2</v>
          </cell>
          <cell r="N4326">
            <v>2.5385336325686608E-2</v>
          </cell>
        </row>
        <row r="4327">
          <cell r="H4327">
            <v>4324</v>
          </cell>
          <cell r="I4327">
            <v>2.4262839163257142E-2</v>
          </cell>
          <cell r="J4327">
            <v>2.4263992764668604E-2</v>
          </cell>
          <cell r="M4327">
            <v>2.545335811152127E-2</v>
          </cell>
          <cell r="N4327">
            <v>2.5385336325565028E-2</v>
          </cell>
        </row>
        <row r="4328">
          <cell r="H4328">
            <v>4325</v>
          </cell>
          <cell r="I4328">
            <v>2.4263114555102681E-2</v>
          </cell>
          <cell r="J4328">
            <v>2.4264252034856135E-2</v>
          </cell>
          <cell r="M4328">
            <v>2.5453908895229853E-2</v>
          </cell>
          <cell r="N4328">
            <v>2.5385336325767657E-2</v>
          </cell>
        </row>
        <row r="4329">
          <cell r="H4329">
            <v>4326</v>
          </cell>
          <cell r="I4329">
            <v>2.4263389946948218E-2</v>
          </cell>
          <cell r="J4329">
            <v>2.426451118517765E-2</v>
          </cell>
          <cell r="M4329">
            <v>2.5454459678898742E-2</v>
          </cell>
          <cell r="N4329">
            <v>2.5385336325727131E-2</v>
          </cell>
        </row>
        <row r="4330">
          <cell r="H4330">
            <v>4327</v>
          </cell>
          <cell r="I4330">
            <v>2.4263665338793757E-2</v>
          </cell>
          <cell r="J4330">
            <v>2.4264770215716255E-2</v>
          </cell>
          <cell r="M4330">
            <v>2.5455010462608979E-2</v>
          </cell>
          <cell r="N4330">
            <v>2.5385336325686608E-2</v>
          </cell>
        </row>
        <row r="4331">
          <cell r="H4331">
            <v>4328</v>
          </cell>
          <cell r="I4331">
            <v>2.4263940730639293E-2</v>
          </cell>
          <cell r="J4331">
            <v>2.4265029126554965E-2</v>
          </cell>
          <cell r="M4331">
            <v>2.5455561246279526E-2</v>
          </cell>
          <cell r="N4331">
            <v>2.5385336325686608E-2</v>
          </cell>
        </row>
        <row r="4332">
          <cell r="H4332">
            <v>4329</v>
          </cell>
          <cell r="I4332">
            <v>2.4264216122484829E-2</v>
          </cell>
          <cell r="J4332">
            <v>2.426528791777675E-2</v>
          </cell>
          <cell r="M4332">
            <v>2.5456112029910379E-2</v>
          </cell>
          <cell r="N4332">
            <v>2.5385336325646077E-2</v>
          </cell>
        </row>
        <row r="4333">
          <cell r="H4333">
            <v>4330</v>
          </cell>
          <cell r="I4333">
            <v>2.4264491514330369E-2</v>
          </cell>
          <cell r="J4333">
            <v>2.4265546589464487E-2</v>
          </cell>
          <cell r="M4333">
            <v>2.5456662813663638E-2</v>
          </cell>
          <cell r="N4333">
            <v>2.5385336325686608E-2</v>
          </cell>
        </row>
        <row r="4334">
          <cell r="H4334">
            <v>4331</v>
          </cell>
          <cell r="I4334">
            <v>2.4264766906175905E-2</v>
          </cell>
          <cell r="J4334">
            <v>2.4265805141700972E-2</v>
          </cell>
          <cell r="M4334">
            <v>2.5457213597377206E-2</v>
          </cell>
          <cell r="N4334">
            <v>2.5385336325686608E-2</v>
          </cell>
        </row>
        <row r="4335">
          <cell r="H4335">
            <v>4332</v>
          </cell>
          <cell r="I4335">
            <v>2.4265042298021445E-2</v>
          </cell>
          <cell r="J4335">
            <v>2.4266063574568928E-2</v>
          </cell>
          <cell r="M4335">
            <v>2.545776438101055E-2</v>
          </cell>
          <cell r="N4335">
            <v>2.5385336325686608E-2</v>
          </cell>
        </row>
        <row r="4336">
          <cell r="H4336">
            <v>4333</v>
          </cell>
          <cell r="I4336">
            <v>2.4265317689866981E-2</v>
          </cell>
          <cell r="J4336">
            <v>2.4266321888151008E-2</v>
          </cell>
          <cell r="M4336">
            <v>2.5458315164766307E-2</v>
          </cell>
          <cell r="N4336">
            <v>2.5385336325727131E-2</v>
          </cell>
        </row>
        <row r="4337">
          <cell r="H4337">
            <v>4334</v>
          </cell>
          <cell r="I4337">
            <v>2.4265593081712521E-2</v>
          </cell>
          <cell r="J4337">
            <v>2.4266580082529767E-2</v>
          </cell>
          <cell r="M4337">
            <v>2.5458865948441843E-2</v>
          </cell>
          <cell r="N4337">
            <v>2.5385336325727131E-2</v>
          </cell>
        </row>
        <row r="4338">
          <cell r="H4338">
            <v>4335</v>
          </cell>
          <cell r="I4338">
            <v>2.4265868473558057E-2</v>
          </cell>
          <cell r="J4338">
            <v>2.4266838157787688E-2</v>
          </cell>
          <cell r="M4338">
            <v>2.5459416732077682E-2</v>
          </cell>
          <cell r="N4338">
            <v>2.5385336325605554E-2</v>
          </cell>
        </row>
        <row r="4339">
          <cell r="H4339">
            <v>4336</v>
          </cell>
          <cell r="I4339">
            <v>2.4266143865403593E-2</v>
          </cell>
          <cell r="J4339">
            <v>2.4267096114007226E-2</v>
          </cell>
          <cell r="M4339">
            <v>2.5459967515795406E-2</v>
          </cell>
          <cell r="N4339">
            <v>2.5385336325686608E-2</v>
          </cell>
        </row>
        <row r="4340">
          <cell r="H4340">
            <v>4337</v>
          </cell>
          <cell r="I4340">
            <v>2.4266419257249133E-2</v>
          </cell>
          <cell r="J4340">
            <v>2.4267353951270703E-2</v>
          </cell>
          <cell r="M4340">
            <v>2.5460518299513957E-2</v>
          </cell>
          <cell r="N4340">
            <v>2.5385336325727131E-2</v>
          </cell>
        </row>
        <row r="4341">
          <cell r="H4341">
            <v>4338</v>
          </cell>
          <cell r="I4341">
            <v>2.4266694649094669E-2</v>
          </cell>
          <cell r="J4341">
            <v>2.4267611669660391E-2</v>
          </cell>
          <cell r="M4341">
            <v>2.5461069083192813E-2</v>
          </cell>
          <cell r="N4341">
            <v>2.5385336325727131E-2</v>
          </cell>
        </row>
        <row r="4342">
          <cell r="H4342">
            <v>4339</v>
          </cell>
          <cell r="I4342">
            <v>2.4266970040940208E-2</v>
          </cell>
          <cell r="J4342">
            <v>2.4267869269258453E-2</v>
          </cell>
          <cell r="M4342">
            <v>2.5461619866913029E-2</v>
          </cell>
          <cell r="N4342">
            <v>2.5385336325686608E-2</v>
          </cell>
        </row>
        <row r="4343">
          <cell r="H4343">
            <v>4340</v>
          </cell>
          <cell r="I4343">
            <v>2.4267245432785745E-2</v>
          </cell>
          <cell r="J4343">
            <v>2.4268126750147036E-2</v>
          </cell>
          <cell r="M4343">
            <v>2.5462170650512497E-2</v>
          </cell>
          <cell r="N4343">
            <v>2.5385336325686608E-2</v>
          </cell>
        </row>
        <row r="4344">
          <cell r="H4344">
            <v>4341</v>
          </cell>
          <cell r="I4344">
            <v>2.4267520824631284E-2</v>
          </cell>
          <cell r="J4344">
            <v>2.426838411240816E-2</v>
          </cell>
          <cell r="M4344">
            <v>2.5462721434274901E-2</v>
          </cell>
          <cell r="N4344">
            <v>2.5385336325686608E-2</v>
          </cell>
        </row>
        <row r="4345">
          <cell r="H4345">
            <v>4342</v>
          </cell>
          <cell r="I4345">
            <v>2.426779621647682E-2</v>
          </cell>
          <cell r="J4345">
            <v>2.4268641356123791E-2</v>
          </cell>
          <cell r="M4345">
            <v>2.5463272217957085E-2</v>
          </cell>
          <cell r="N4345">
            <v>2.5385336325686608E-2</v>
          </cell>
        </row>
        <row r="4346">
          <cell r="H4346">
            <v>4343</v>
          </cell>
          <cell r="I4346">
            <v>2.426807160832236E-2</v>
          </cell>
          <cell r="J4346">
            <v>2.4268898481375815E-2</v>
          </cell>
          <cell r="M4346">
            <v>2.5463823001640101E-2</v>
          </cell>
          <cell r="N4346">
            <v>2.5385336325686608E-2</v>
          </cell>
        </row>
        <row r="4347">
          <cell r="H4347">
            <v>4344</v>
          </cell>
          <cell r="I4347">
            <v>2.4268347000167896E-2</v>
          </cell>
          <cell r="J4347">
            <v>2.4269155488246045E-2</v>
          </cell>
          <cell r="M4347">
            <v>2.5464373785323947E-2</v>
          </cell>
          <cell r="N4347">
            <v>2.5385336325646077E-2</v>
          </cell>
        </row>
        <row r="4348">
          <cell r="H4348">
            <v>4345</v>
          </cell>
          <cell r="I4348">
            <v>2.4268622392013432E-2</v>
          </cell>
          <cell r="J4348">
            <v>2.4269412376816242E-2</v>
          </cell>
          <cell r="M4348">
            <v>2.5464924569008621E-2</v>
          </cell>
          <cell r="N4348">
            <v>2.5385336325727131E-2</v>
          </cell>
        </row>
        <row r="4349">
          <cell r="H4349">
            <v>4346</v>
          </cell>
          <cell r="I4349">
            <v>2.4268897783858972E-2</v>
          </cell>
          <cell r="J4349">
            <v>2.4269669147168021E-2</v>
          </cell>
          <cell r="M4349">
            <v>2.5465475352734655E-2</v>
          </cell>
          <cell r="N4349">
            <v>2.5385336325646077E-2</v>
          </cell>
        </row>
        <row r="4350">
          <cell r="H4350">
            <v>4347</v>
          </cell>
          <cell r="I4350">
            <v>2.4269173175704508E-2</v>
          </cell>
          <cell r="J4350">
            <v>2.4269925799382995E-2</v>
          </cell>
          <cell r="M4350">
            <v>2.5466026136420992E-2</v>
          </cell>
          <cell r="N4350">
            <v>2.5385336325646077E-2</v>
          </cell>
        </row>
        <row r="4351">
          <cell r="H4351">
            <v>4348</v>
          </cell>
          <cell r="I4351">
            <v>2.4269448567550048E-2</v>
          </cell>
          <cell r="J4351">
            <v>2.4270182333542684E-2</v>
          </cell>
          <cell r="M4351">
            <v>2.5466576920148691E-2</v>
          </cell>
          <cell r="N4351">
            <v>2.5385336325727131E-2</v>
          </cell>
        </row>
        <row r="4352">
          <cell r="H4352">
            <v>4349</v>
          </cell>
          <cell r="I4352">
            <v>2.4269723959395584E-2</v>
          </cell>
          <cell r="J4352">
            <v>2.4270438749728507E-2</v>
          </cell>
          <cell r="M4352">
            <v>2.5467127703755636E-2</v>
          </cell>
          <cell r="N4352">
            <v>2.5385336325686608E-2</v>
          </cell>
        </row>
        <row r="4353">
          <cell r="H4353">
            <v>4350</v>
          </cell>
          <cell r="I4353">
            <v>2.4269999351241123E-2</v>
          </cell>
          <cell r="J4353">
            <v>2.4270695048021828E-2</v>
          </cell>
          <cell r="M4353">
            <v>2.5467678487525524E-2</v>
          </cell>
          <cell r="N4353">
            <v>2.5385336325686608E-2</v>
          </cell>
        </row>
        <row r="4354">
          <cell r="H4354">
            <v>4351</v>
          </cell>
          <cell r="I4354">
            <v>2.427027474308666E-2</v>
          </cell>
          <cell r="J4354">
            <v>2.4270951228503944E-2</v>
          </cell>
          <cell r="M4354">
            <v>2.5468229271174658E-2</v>
          </cell>
          <cell r="N4354">
            <v>2.5385336325686608E-2</v>
          </cell>
        </row>
        <row r="4355">
          <cell r="H4355">
            <v>4352</v>
          </cell>
          <cell r="I4355">
            <v>2.4270550134932196E-2</v>
          </cell>
          <cell r="J4355">
            <v>2.4271207291256057E-2</v>
          </cell>
          <cell r="M4355">
            <v>2.5468780054824627E-2</v>
          </cell>
          <cell r="N4355">
            <v>2.5385336325727131E-2</v>
          </cell>
        </row>
        <row r="4356">
          <cell r="H4356">
            <v>4353</v>
          </cell>
          <cell r="I4356">
            <v>2.4270825526777735E-2</v>
          </cell>
          <cell r="J4356">
            <v>2.4271463236359297E-2</v>
          </cell>
          <cell r="M4356">
            <v>2.546933083855648E-2</v>
          </cell>
          <cell r="N4356">
            <v>2.5385336325646077E-2</v>
          </cell>
        </row>
        <row r="4357">
          <cell r="H4357">
            <v>4354</v>
          </cell>
          <cell r="I4357">
            <v>2.4271100918623272E-2</v>
          </cell>
          <cell r="J4357">
            <v>2.4271719063894734E-2</v>
          </cell>
          <cell r="M4357">
            <v>2.5469881622248634E-2</v>
          </cell>
          <cell r="N4357">
            <v>2.5385336325646077E-2</v>
          </cell>
        </row>
        <row r="4358">
          <cell r="H4358">
            <v>4355</v>
          </cell>
          <cell r="I4358">
            <v>2.4271376310468811E-2</v>
          </cell>
          <cell r="J4358">
            <v>2.4271974773943366E-2</v>
          </cell>
          <cell r="M4358">
            <v>2.5470432405982148E-2</v>
          </cell>
          <cell r="N4358">
            <v>2.5385336325686608E-2</v>
          </cell>
        </row>
        <row r="4359">
          <cell r="H4359">
            <v>4356</v>
          </cell>
          <cell r="I4359">
            <v>2.4271651702314347E-2</v>
          </cell>
          <cell r="J4359">
            <v>2.4272230366586097E-2</v>
          </cell>
          <cell r="M4359">
            <v>2.5470983189635442E-2</v>
          </cell>
          <cell r="N4359">
            <v>2.5385336325686608E-2</v>
          </cell>
        </row>
        <row r="4360">
          <cell r="H4360">
            <v>4357</v>
          </cell>
          <cell r="I4360">
            <v>2.4271927094159887E-2</v>
          </cell>
          <cell r="J4360">
            <v>2.4272485841903769E-2</v>
          </cell>
          <cell r="M4360">
            <v>2.5471533973289565E-2</v>
          </cell>
          <cell r="N4360">
            <v>2.5385336325686608E-2</v>
          </cell>
        </row>
        <row r="4361">
          <cell r="H4361">
            <v>4358</v>
          </cell>
          <cell r="I4361">
            <v>2.4272202486005423E-2</v>
          </cell>
          <cell r="J4361">
            <v>2.427274119997715E-2</v>
          </cell>
          <cell r="M4361">
            <v>2.5472084757025573E-2</v>
          </cell>
          <cell r="N4361">
            <v>2.5385336325686608E-2</v>
          </cell>
        </row>
        <row r="4362">
          <cell r="H4362">
            <v>4359</v>
          </cell>
          <cell r="I4362">
            <v>2.4272477877850963E-2</v>
          </cell>
          <cell r="J4362">
            <v>2.4272996440886929E-2</v>
          </cell>
          <cell r="M4362">
            <v>2.5472635540721888E-2</v>
          </cell>
          <cell r="N4362">
            <v>2.5385336325727131E-2</v>
          </cell>
        </row>
        <row r="4363">
          <cell r="H4363">
            <v>4360</v>
          </cell>
          <cell r="I4363">
            <v>2.4272753269696499E-2</v>
          </cell>
          <cell r="J4363">
            <v>2.4273251564713726E-2</v>
          </cell>
          <cell r="M4363">
            <v>2.5473186324378502E-2</v>
          </cell>
          <cell r="N4363">
            <v>2.5385336325686608E-2</v>
          </cell>
        </row>
        <row r="4364">
          <cell r="H4364">
            <v>4361</v>
          </cell>
          <cell r="I4364">
            <v>2.4273028661542035E-2</v>
          </cell>
          <cell r="J4364">
            <v>2.427350657153806E-2</v>
          </cell>
          <cell r="M4364">
            <v>2.5473737108117005E-2</v>
          </cell>
          <cell r="N4364">
            <v>2.5385336325646077E-2</v>
          </cell>
        </row>
        <row r="4365">
          <cell r="H4365">
            <v>4362</v>
          </cell>
          <cell r="I4365">
            <v>2.4273304053387575E-2</v>
          </cell>
          <cell r="J4365">
            <v>2.4273761461440425E-2</v>
          </cell>
          <cell r="M4365">
            <v>2.547428789177528E-2</v>
          </cell>
          <cell r="N4365">
            <v>2.5385336325646077E-2</v>
          </cell>
        </row>
        <row r="4366">
          <cell r="H4366">
            <v>4363</v>
          </cell>
          <cell r="I4366">
            <v>2.4273579445233111E-2</v>
          </cell>
          <cell r="J4366">
            <v>2.4274016234501223E-2</v>
          </cell>
          <cell r="M4366">
            <v>2.5474838675474919E-2</v>
          </cell>
          <cell r="N4366">
            <v>2.5385336325686608E-2</v>
          </cell>
        </row>
        <row r="4367">
          <cell r="H4367">
            <v>4364</v>
          </cell>
          <cell r="I4367">
            <v>2.427385483707865E-2</v>
          </cell>
          <cell r="J4367">
            <v>2.4274270890800757E-2</v>
          </cell>
          <cell r="M4367">
            <v>2.547538945913486E-2</v>
          </cell>
          <cell r="N4367">
            <v>2.5385336325646077E-2</v>
          </cell>
        </row>
        <row r="4368">
          <cell r="H4368">
            <v>4365</v>
          </cell>
          <cell r="I4368">
            <v>2.4274130228924187E-2</v>
          </cell>
          <cell r="J4368">
            <v>2.4274525430419303E-2</v>
          </cell>
          <cell r="M4368">
            <v>2.5475940242836163E-2</v>
          </cell>
          <cell r="N4368">
            <v>2.5385336325767657E-2</v>
          </cell>
        </row>
        <row r="4369">
          <cell r="H4369">
            <v>4366</v>
          </cell>
          <cell r="I4369">
            <v>2.4274405620769726E-2</v>
          </cell>
          <cell r="J4369">
            <v>2.4274779853436991E-2</v>
          </cell>
          <cell r="M4369">
            <v>2.5476491026538289E-2</v>
          </cell>
          <cell r="N4369">
            <v>2.5385336325646077E-2</v>
          </cell>
        </row>
        <row r="4370">
          <cell r="H4370">
            <v>4367</v>
          </cell>
          <cell r="I4370">
            <v>2.4274681012615262E-2</v>
          </cell>
          <cell r="J4370">
            <v>2.4275034159933956E-2</v>
          </cell>
          <cell r="M4370">
            <v>2.5477041810281775E-2</v>
          </cell>
          <cell r="N4370">
            <v>2.5385336325686608E-2</v>
          </cell>
        </row>
        <row r="4371">
          <cell r="H4371">
            <v>4368</v>
          </cell>
          <cell r="I4371">
            <v>2.4274956404460798E-2</v>
          </cell>
          <cell r="J4371">
            <v>2.427528834999022E-2</v>
          </cell>
          <cell r="M4371">
            <v>2.547759259386399E-2</v>
          </cell>
          <cell r="N4371">
            <v>2.5385336325727131E-2</v>
          </cell>
        </row>
        <row r="4372">
          <cell r="H4372">
            <v>4369</v>
          </cell>
          <cell r="I4372">
            <v>2.4275231796306338E-2</v>
          </cell>
          <cell r="J4372">
            <v>2.4275542423685726E-2</v>
          </cell>
          <cell r="M4372">
            <v>2.5478143377609144E-2</v>
          </cell>
          <cell r="N4372">
            <v>2.5385336325646077E-2</v>
          </cell>
        </row>
        <row r="4373">
          <cell r="H4373">
            <v>4370</v>
          </cell>
          <cell r="I4373">
            <v>2.4275507188151874E-2</v>
          </cell>
          <cell r="J4373">
            <v>2.4275796381100386E-2</v>
          </cell>
          <cell r="M4373">
            <v>2.5478694161314597E-2</v>
          </cell>
          <cell r="N4373">
            <v>2.5385336325727131E-2</v>
          </cell>
        </row>
        <row r="4374">
          <cell r="H4374">
            <v>4371</v>
          </cell>
          <cell r="I4374">
            <v>2.4275782579997414E-2</v>
          </cell>
          <cell r="J4374">
            <v>2.427605022231397E-2</v>
          </cell>
          <cell r="M4374">
            <v>2.5479244944980356E-2</v>
          </cell>
          <cell r="N4374">
            <v>2.5385336325646077E-2</v>
          </cell>
        </row>
        <row r="4375">
          <cell r="H4375">
            <v>4372</v>
          </cell>
          <cell r="I4375">
            <v>2.427605797184295E-2</v>
          </cell>
          <cell r="J4375">
            <v>2.4276303947406225E-2</v>
          </cell>
          <cell r="M4375">
            <v>2.5479795728728001E-2</v>
          </cell>
          <cell r="N4375">
            <v>2.5385336325646077E-2</v>
          </cell>
        </row>
        <row r="4376">
          <cell r="H4376">
            <v>4373</v>
          </cell>
          <cell r="I4376">
            <v>2.427633336368849E-2</v>
          </cell>
          <cell r="J4376">
            <v>2.4276557556456822E-2</v>
          </cell>
          <cell r="M4376">
            <v>2.5480346512354896E-2</v>
          </cell>
          <cell r="N4376">
            <v>2.5385336325686608E-2</v>
          </cell>
        </row>
        <row r="4377">
          <cell r="H4377">
            <v>4374</v>
          </cell>
          <cell r="I4377">
            <v>2.4276608755534026E-2</v>
          </cell>
          <cell r="J4377">
            <v>2.4276811049545374E-2</v>
          </cell>
          <cell r="M4377">
            <v>2.5480897296063676E-2</v>
          </cell>
          <cell r="N4377">
            <v>2.5385336325767657E-2</v>
          </cell>
        </row>
        <row r="4378">
          <cell r="H4378">
            <v>4375</v>
          </cell>
          <cell r="I4378">
            <v>2.4276884147379565E-2</v>
          </cell>
          <cell r="J4378">
            <v>2.427706442675133E-2</v>
          </cell>
          <cell r="M4378">
            <v>2.5481448079773285E-2</v>
          </cell>
          <cell r="N4378">
            <v>2.5385336325646077E-2</v>
          </cell>
        </row>
        <row r="4379">
          <cell r="H4379">
            <v>4376</v>
          </cell>
          <cell r="I4379">
            <v>2.4277159539225102E-2</v>
          </cell>
          <cell r="J4379">
            <v>2.427731768815421E-2</v>
          </cell>
          <cell r="M4379">
            <v>2.5481998863443201E-2</v>
          </cell>
          <cell r="N4379">
            <v>2.5385336325767657E-2</v>
          </cell>
        </row>
        <row r="4380">
          <cell r="H4380">
            <v>4377</v>
          </cell>
          <cell r="I4380">
            <v>2.4277434931070638E-2</v>
          </cell>
          <cell r="J4380">
            <v>2.4277570833833331E-2</v>
          </cell>
          <cell r="M4380">
            <v>2.5482549647194996E-2</v>
          </cell>
          <cell r="N4380">
            <v>2.5385336325646077E-2</v>
          </cell>
        </row>
        <row r="4381">
          <cell r="H4381">
            <v>4378</v>
          </cell>
          <cell r="I4381">
            <v>2.4277710322916177E-2</v>
          </cell>
          <cell r="J4381">
            <v>2.4277823863868005E-2</v>
          </cell>
          <cell r="M4381">
            <v>2.5483100430785523E-2</v>
          </cell>
          <cell r="N4381">
            <v>2.5385336325646077E-2</v>
          </cell>
        </row>
        <row r="4382">
          <cell r="H4382">
            <v>4379</v>
          </cell>
          <cell r="I4382">
            <v>2.4277985714761714E-2</v>
          </cell>
          <cell r="J4382">
            <v>2.4278076778337467E-2</v>
          </cell>
          <cell r="M4382">
            <v>2.5483651214538987E-2</v>
          </cell>
          <cell r="N4382">
            <v>2.5385336325686608E-2</v>
          </cell>
        </row>
        <row r="4383">
          <cell r="H4383">
            <v>4380</v>
          </cell>
          <cell r="I4383">
            <v>2.4278261106607253E-2</v>
          </cell>
          <cell r="J4383">
            <v>2.4278329577320883E-2</v>
          </cell>
          <cell r="M4383">
            <v>2.5484201998252753E-2</v>
          </cell>
          <cell r="N4383">
            <v>2.5385336325686608E-2</v>
          </cell>
        </row>
        <row r="4384">
          <cell r="H4384">
            <v>4381</v>
          </cell>
          <cell r="I4384">
            <v>2.4278536498452789E-2</v>
          </cell>
          <cell r="J4384">
            <v>2.4278582260897331E-2</v>
          </cell>
          <cell r="M4384">
            <v>2.5484752781845772E-2</v>
          </cell>
          <cell r="N4384">
            <v>2.5385336325727131E-2</v>
          </cell>
        </row>
        <row r="4385">
          <cell r="H4385">
            <v>4382</v>
          </cell>
          <cell r="I4385">
            <v>2.4278811890298329E-2</v>
          </cell>
          <cell r="J4385">
            <v>2.4278834829145789E-2</v>
          </cell>
          <cell r="M4385">
            <v>2.5485303565642253E-2</v>
          </cell>
          <cell r="N4385">
            <v>2.5385336325646077E-2</v>
          </cell>
        </row>
        <row r="4386">
          <cell r="H4386">
            <v>4383</v>
          </cell>
          <cell r="I4386">
            <v>2.4279087282143865E-2</v>
          </cell>
          <cell r="J4386">
            <v>2.4279087282143865E-2</v>
          </cell>
          <cell r="M4386">
            <v>2.5485854349236933E-2</v>
          </cell>
          <cell r="N4386">
            <v>2.538533631972929E-2</v>
          </cell>
        </row>
        <row r="4387">
          <cell r="H4387">
            <v>4384</v>
          </cell>
          <cell r="I4387">
            <v>2.427938336214671E-2</v>
          </cell>
          <cell r="J4387">
            <v>2.4279407945431614E-2</v>
          </cell>
          <cell r="M4387">
            <v>2.5577102014597349E-2</v>
          </cell>
          <cell r="N4387">
            <v>2.5684875135650688E-2</v>
          </cell>
        </row>
        <row r="4388">
          <cell r="H4388">
            <v>4385</v>
          </cell>
          <cell r="I4388">
            <v>2.4279679442149558E-2</v>
          </cell>
          <cell r="J4388">
            <v>2.4279728462464734E-2</v>
          </cell>
          <cell r="M4388">
            <v>2.557769417466739E-2</v>
          </cell>
          <cell r="N4388">
            <v>2.5684875135650688E-2</v>
          </cell>
        </row>
        <row r="4389">
          <cell r="H4389">
            <v>4386</v>
          </cell>
          <cell r="I4389">
            <v>2.4279975522152403E-2</v>
          </cell>
          <cell r="J4389">
            <v>2.428004883334324E-2</v>
          </cell>
          <cell r="M4389">
            <v>2.5578286334576286E-2</v>
          </cell>
          <cell r="N4389">
            <v>2.5684875135610161E-2</v>
          </cell>
        </row>
        <row r="4390">
          <cell r="H4390">
            <v>4387</v>
          </cell>
          <cell r="I4390">
            <v>2.4280271602155252E-2</v>
          </cell>
          <cell r="J4390">
            <v>2.4280369058167106E-2</v>
          </cell>
          <cell r="M4390">
            <v>2.5578878494688765E-2</v>
          </cell>
          <cell r="N4390">
            <v>2.5684875135650688E-2</v>
          </cell>
        </row>
        <row r="4391">
          <cell r="H4391">
            <v>4388</v>
          </cell>
          <cell r="I4391">
            <v>2.4280567682158097E-2</v>
          </cell>
          <cell r="J4391">
            <v>2.4280689137036175E-2</v>
          </cell>
          <cell r="M4391">
            <v>2.557947065468064E-2</v>
          </cell>
          <cell r="N4391">
            <v>2.5684875135650688E-2</v>
          </cell>
        </row>
        <row r="4392">
          <cell r="H4392">
            <v>4389</v>
          </cell>
          <cell r="I4392">
            <v>2.4280863762160942E-2</v>
          </cell>
          <cell r="J4392">
            <v>2.4281009070050218E-2</v>
          </cell>
          <cell r="M4392">
            <v>2.5580062814592415E-2</v>
          </cell>
          <cell r="N4392">
            <v>2.5684875135650688E-2</v>
          </cell>
        </row>
        <row r="4393">
          <cell r="H4393">
            <v>4390</v>
          </cell>
          <cell r="I4393">
            <v>2.428115984216379E-2</v>
          </cell>
          <cell r="J4393">
            <v>2.4281328857308895E-2</v>
          </cell>
          <cell r="M4393">
            <v>2.5580654974667258E-2</v>
          </cell>
          <cell r="N4393">
            <v>2.5684875135650688E-2</v>
          </cell>
        </row>
        <row r="4394">
          <cell r="H4394">
            <v>4391</v>
          </cell>
          <cell r="I4394">
            <v>2.4281455922166635E-2</v>
          </cell>
          <cell r="J4394">
            <v>2.4281648498911793E-2</v>
          </cell>
          <cell r="M4394">
            <v>2.5581247134662002E-2</v>
          </cell>
          <cell r="N4394">
            <v>2.5684875135650688E-2</v>
          </cell>
        </row>
        <row r="4395">
          <cell r="H4395">
            <v>4392</v>
          </cell>
          <cell r="I4395">
            <v>2.428175200216948E-2</v>
          </cell>
          <cell r="J4395">
            <v>2.4281967994958419E-2</v>
          </cell>
          <cell r="M4395">
            <v>2.558183929469824E-2</v>
          </cell>
          <cell r="N4395">
            <v>2.5684875135691211E-2</v>
          </cell>
        </row>
        <row r="4396">
          <cell r="H4396">
            <v>4393</v>
          </cell>
          <cell r="I4396">
            <v>2.4282048082172328E-2</v>
          </cell>
          <cell r="J4396">
            <v>2.4282287345548138E-2</v>
          </cell>
          <cell r="M4396">
            <v>2.5582431454654386E-2</v>
          </cell>
          <cell r="N4396">
            <v>2.5684875135610161E-2</v>
          </cell>
        </row>
        <row r="4397">
          <cell r="H4397">
            <v>4394</v>
          </cell>
          <cell r="I4397">
            <v>2.4282344162175173E-2</v>
          </cell>
          <cell r="J4397">
            <v>2.4282606550780284E-2</v>
          </cell>
          <cell r="M4397">
            <v>2.5583023614652017E-2</v>
          </cell>
          <cell r="N4397">
            <v>2.5684875135610161E-2</v>
          </cell>
        </row>
        <row r="4398">
          <cell r="H4398">
            <v>4395</v>
          </cell>
          <cell r="I4398">
            <v>2.4282640242178022E-2</v>
          </cell>
          <cell r="J4398">
            <v>2.4282925610754097E-2</v>
          </cell>
          <cell r="M4398">
            <v>2.5583615774691135E-2</v>
          </cell>
          <cell r="N4398">
            <v>2.5684875135691211E-2</v>
          </cell>
        </row>
        <row r="4399">
          <cell r="H4399">
            <v>4396</v>
          </cell>
          <cell r="I4399">
            <v>2.4282936322180867E-2</v>
          </cell>
          <cell r="J4399">
            <v>2.4283244525568667E-2</v>
          </cell>
          <cell r="M4399">
            <v>2.5584207934650167E-2</v>
          </cell>
          <cell r="N4399">
            <v>2.5684875135610161E-2</v>
          </cell>
        </row>
        <row r="4400">
          <cell r="H4400">
            <v>4397</v>
          </cell>
          <cell r="I4400">
            <v>2.4283232402183712E-2</v>
          </cell>
          <cell r="J4400">
            <v>2.4283563295323052E-2</v>
          </cell>
          <cell r="M4400">
            <v>2.5584800094731731E-2</v>
          </cell>
          <cell r="N4400">
            <v>2.5684875135610161E-2</v>
          </cell>
        </row>
        <row r="4401">
          <cell r="H4401">
            <v>4398</v>
          </cell>
          <cell r="I4401">
            <v>2.428352848218656E-2</v>
          </cell>
          <cell r="J4401">
            <v>2.4283881920116226E-2</v>
          </cell>
          <cell r="M4401">
            <v>2.5585392254733205E-2</v>
          </cell>
          <cell r="N4401">
            <v>2.5684875135691211E-2</v>
          </cell>
        </row>
        <row r="4402">
          <cell r="H4402">
            <v>4399</v>
          </cell>
          <cell r="I4402">
            <v>2.4283824562189405E-2</v>
          </cell>
          <cell r="J4402">
            <v>2.4284200400047012E-2</v>
          </cell>
          <cell r="M4402">
            <v>2.5585984414695114E-2</v>
          </cell>
          <cell r="N4402">
            <v>2.5684875135650688E-2</v>
          </cell>
        </row>
        <row r="4403">
          <cell r="H4403">
            <v>4400</v>
          </cell>
          <cell r="I4403">
            <v>2.4284120642192254E-2</v>
          </cell>
          <cell r="J4403">
            <v>2.4284518735214193E-2</v>
          </cell>
          <cell r="M4403">
            <v>2.5586576574698511E-2</v>
          </cell>
          <cell r="N4403">
            <v>2.5684875135650688E-2</v>
          </cell>
        </row>
        <row r="4404">
          <cell r="H4404">
            <v>4401</v>
          </cell>
          <cell r="I4404">
            <v>2.4284416722195099E-2</v>
          </cell>
          <cell r="J4404">
            <v>2.4284836925716449E-2</v>
          </cell>
          <cell r="M4404">
            <v>2.5587168734702868E-2</v>
          </cell>
          <cell r="N4404">
            <v>2.5684875135650688E-2</v>
          </cell>
        </row>
        <row r="4405">
          <cell r="H4405">
            <v>4402</v>
          </cell>
          <cell r="I4405">
            <v>2.4284712802197943E-2</v>
          </cell>
          <cell r="J4405">
            <v>2.4285154971652352E-2</v>
          </cell>
          <cell r="M4405">
            <v>2.5587760894748714E-2</v>
          </cell>
          <cell r="N4405">
            <v>2.5684875135569638E-2</v>
          </cell>
        </row>
        <row r="4406">
          <cell r="H4406">
            <v>4403</v>
          </cell>
          <cell r="I4406">
            <v>2.4285008882200792E-2</v>
          </cell>
          <cell r="J4406">
            <v>2.4285472873120453E-2</v>
          </cell>
          <cell r="M4406">
            <v>2.5588353054714463E-2</v>
          </cell>
          <cell r="N4406">
            <v>2.5684875135691211E-2</v>
          </cell>
        </row>
        <row r="4407">
          <cell r="H4407">
            <v>4404</v>
          </cell>
          <cell r="I4407">
            <v>2.4285304962203637E-2</v>
          </cell>
          <cell r="J4407">
            <v>2.4285790630219121E-2</v>
          </cell>
          <cell r="M4407">
            <v>2.5588945214721704E-2</v>
          </cell>
          <cell r="N4407">
            <v>2.5684875135650688E-2</v>
          </cell>
        </row>
        <row r="4408">
          <cell r="H4408">
            <v>4405</v>
          </cell>
          <cell r="I4408">
            <v>2.4285601042206482E-2</v>
          </cell>
          <cell r="J4408">
            <v>2.428610824304667E-2</v>
          </cell>
          <cell r="M4408">
            <v>2.5589537374770429E-2</v>
          </cell>
          <cell r="N4408">
            <v>2.5684875135569638E-2</v>
          </cell>
        </row>
        <row r="4409">
          <cell r="H4409">
            <v>4406</v>
          </cell>
          <cell r="I4409">
            <v>2.428589712220933E-2</v>
          </cell>
          <cell r="J4409">
            <v>2.4286425711701382E-2</v>
          </cell>
          <cell r="M4409">
            <v>2.5590129534779588E-2</v>
          </cell>
          <cell r="N4409">
            <v>2.5684875135731741E-2</v>
          </cell>
        </row>
        <row r="4410">
          <cell r="H4410">
            <v>4407</v>
          </cell>
          <cell r="I4410">
            <v>2.4286193202212175E-2</v>
          </cell>
          <cell r="J4410">
            <v>2.4286743036281349E-2</v>
          </cell>
          <cell r="M4410">
            <v>2.5590721694749186E-2</v>
          </cell>
          <cell r="N4410">
            <v>2.5684875135610161E-2</v>
          </cell>
        </row>
        <row r="4411">
          <cell r="H4411">
            <v>4408</v>
          </cell>
          <cell r="I4411">
            <v>2.4286489282215024E-2</v>
          </cell>
          <cell r="J4411">
            <v>2.4287060216884662E-2</v>
          </cell>
          <cell r="M4411">
            <v>2.5591313854760264E-2</v>
          </cell>
          <cell r="N4411">
            <v>2.5684875135691211E-2</v>
          </cell>
        </row>
        <row r="4412">
          <cell r="H4412">
            <v>4409</v>
          </cell>
          <cell r="I4412">
            <v>2.4286785362217869E-2</v>
          </cell>
          <cell r="J4412">
            <v>2.4287377253609257E-2</v>
          </cell>
          <cell r="M4412">
            <v>2.5591906014772309E-2</v>
          </cell>
          <cell r="N4412">
            <v>2.5684875135650688E-2</v>
          </cell>
        </row>
        <row r="4413">
          <cell r="H4413">
            <v>4410</v>
          </cell>
          <cell r="I4413">
            <v>2.4287081442220713E-2</v>
          </cell>
          <cell r="J4413">
            <v>2.4287694146553015E-2</v>
          </cell>
          <cell r="M4413">
            <v>2.5592498174744786E-2</v>
          </cell>
          <cell r="N4413">
            <v>2.5684875135569638E-2</v>
          </cell>
        </row>
        <row r="4414">
          <cell r="H4414">
            <v>4411</v>
          </cell>
          <cell r="I4414">
            <v>2.4287377522223562E-2</v>
          </cell>
          <cell r="J4414">
            <v>2.4288010895813752E-2</v>
          </cell>
          <cell r="M4414">
            <v>2.5593090334758747E-2</v>
          </cell>
          <cell r="N4414">
            <v>2.5684875135691211E-2</v>
          </cell>
        </row>
        <row r="4415">
          <cell r="H4415">
            <v>4412</v>
          </cell>
          <cell r="I4415">
            <v>2.4287673602226407E-2</v>
          </cell>
          <cell r="J4415">
            <v>2.428832750148914E-2</v>
          </cell>
          <cell r="M4415">
            <v>2.55936824948142E-2</v>
          </cell>
          <cell r="N4415">
            <v>2.5684875135610161E-2</v>
          </cell>
        </row>
        <row r="4416">
          <cell r="H4416">
            <v>4413</v>
          </cell>
          <cell r="I4416">
            <v>2.4287969682229255E-2</v>
          </cell>
          <cell r="J4416">
            <v>2.4288643963676811E-2</v>
          </cell>
          <cell r="M4416">
            <v>2.559427465478956E-2</v>
          </cell>
          <cell r="N4416">
            <v>2.5684875135691211E-2</v>
          </cell>
        </row>
        <row r="4417">
          <cell r="H4417">
            <v>4414</v>
          </cell>
          <cell r="I4417">
            <v>2.42882657622321E-2</v>
          </cell>
          <cell r="J4417">
            <v>2.4288960282474258E-2</v>
          </cell>
          <cell r="M4417">
            <v>2.5594866814806407E-2</v>
          </cell>
          <cell r="N4417">
            <v>2.5684875135610161E-2</v>
          </cell>
        </row>
        <row r="4418">
          <cell r="H4418">
            <v>4415</v>
          </cell>
          <cell r="I4418">
            <v>2.4288561842234945E-2</v>
          </cell>
          <cell r="J4418">
            <v>2.4289276457978935E-2</v>
          </cell>
          <cell r="M4418">
            <v>2.5595458974743159E-2</v>
          </cell>
          <cell r="N4418">
            <v>2.5684875135650688E-2</v>
          </cell>
        </row>
        <row r="4419">
          <cell r="H4419">
            <v>4416</v>
          </cell>
          <cell r="I4419">
            <v>2.4288857922237794E-2</v>
          </cell>
          <cell r="J4419">
            <v>2.4289592490288187E-2</v>
          </cell>
          <cell r="M4419">
            <v>2.5596051134842982E-2</v>
          </cell>
          <cell r="N4419">
            <v>2.5684875135610161E-2</v>
          </cell>
        </row>
        <row r="4420">
          <cell r="H4420">
            <v>4417</v>
          </cell>
          <cell r="I4420">
            <v>2.4289154002240639E-2</v>
          </cell>
          <cell r="J4420">
            <v>2.4289908379499271E-2</v>
          </cell>
          <cell r="M4420">
            <v>2.5596643294781656E-2</v>
          </cell>
          <cell r="N4420">
            <v>2.5684875135650688E-2</v>
          </cell>
        </row>
        <row r="4421">
          <cell r="H4421">
            <v>4418</v>
          </cell>
          <cell r="I4421">
            <v>2.4289450082243487E-2</v>
          </cell>
          <cell r="J4421">
            <v>2.4290224125709352E-2</v>
          </cell>
          <cell r="M4421">
            <v>2.5597235454842871E-2</v>
          </cell>
          <cell r="N4421">
            <v>2.5684875135650688E-2</v>
          </cell>
        </row>
        <row r="4422">
          <cell r="H4422">
            <v>4419</v>
          </cell>
          <cell r="I4422">
            <v>2.4289746162246332E-2</v>
          </cell>
          <cell r="J4422">
            <v>2.4290539729015511E-2</v>
          </cell>
          <cell r="M4422">
            <v>2.5597827614823994E-2</v>
          </cell>
          <cell r="N4422">
            <v>2.5684875135610161E-2</v>
          </cell>
        </row>
        <row r="4423">
          <cell r="H4423">
            <v>4420</v>
          </cell>
          <cell r="I4423">
            <v>2.4290042242249177E-2</v>
          </cell>
          <cell r="J4423">
            <v>2.4290855189514748E-2</v>
          </cell>
          <cell r="M4423">
            <v>2.5598419774806078E-2</v>
          </cell>
          <cell r="N4423">
            <v>2.5684875135650688E-2</v>
          </cell>
        </row>
        <row r="4424">
          <cell r="H4424">
            <v>4421</v>
          </cell>
          <cell r="I4424">
            <v>2.4290338322252025E-2</v>
          </cell>
          <cell r="J4424">
            <v>2.429117050730397E-2</v>
          </cell>
          <cell r="M4424">
            <v>2.5599011934829653E-2</v>
          </cell>
          <cell r="N4424">
            <v>2.5684875135650688E-2</v>
          </cell>
        </row>
        <row r="4425">
          <cell r="H4425">
            <v>4422</v>
          </cell>
          <cell r="I4425">
            <v>2.429063440225487E-2</v>
          </cell>
          <cell r="J4425">
            <v>2.429148568247997E-2</v>
          </cell>
          <cell r="M4425">
            <v>2.5599604094854182E-2</v>
          </cell>
          <cell r="N4425">
            <v>2.5684875135569638E-2</v>
          </cell>
        </row>
        <row r="4426">
          <cell r="H4426">
            <v>4423</v>
          </cell>
          <cell r="I4426">
            <v>2.4290930482257715E-2</v>
          </cell>
          <cell r="J4426">
            <v>2.4291800715139519E-2</v>
          </cell>
          <cell r="M4426">
            <v>2.5600196254879672E-2</v>
          </cell>
          <cell r="N4426">
            <v>2.5684875135650688E-2</v>
          </cell>
        </row>
        <row r="4427">
          <cell r="H4427">
            <v>4424</v>
          </cell>
          <cell r="I4427">
            <v>2.4291226562260564E-2</v>
          </cell>
          <cell r="J4427">
            <v>2.4292115605379239E-2</v>
          </cell>
          <cell r="M4427">
            <v>2.5600788414825073E-2</v>
          </cell>
          <cell r="N4427">
            <v>2.5684875135691211E-2</v>
          </cell>
        </row>
        <row r="4428">
          <cell r="H4428">
            <v>4425</v>
          </cell>
          <cell r="I4428">
            <v>2.4291522642263409E-2</v>
          </cell>
          <cell r="J4428">
            <v>2.4292430353295692E-2</v>
          </cell>
          <cell r="M4428">
            <v>2.5601380574852488E-2</v>
          </cell>
          <cell r="N4428">
            <v>2.5684875135650688E-2</v>
          </cell>
        </row>
        <row r="4429">
          <cell r="H4429">
            <v>4426</v>
          </cell>
          <cell r="I4429">
            <v>2.4291818722266257E-2</v>
          </cell>
          <cell r="J4429">
            <v>2.4292744958985309E-2</v>
          </cell>
          <cell r="M4429">
            <v>2.5601972734880862E-2</v>
          </cell>
          <cell r="N4429">
            <v>2.5684875135529108E-2</v>
          </cell>
        </row>
        <row r="4430">
          <cell r="H4430">
            <v>4427</v>
          </cell>
          <cell r="I4430">
            <v>2.4292114802269102E-2</v>
          </cell>
          <cell r="J4430">
            <v>2.4293059422544536E-2</v>
          </cell>
          <cell r="M4430">
            <v>2.5602564894869669E-2</v>
          </cell>
          <cell r="N4430">
            <v>2.5684875135691211E-2</v>
          </cell>
        </row>
        <row r="4431">
          <cell r="H4431">
            <v>4428</v>
          </cell>
          <cell r="I4431">
            <v>2.4292410882271947E-2</v>
          </cell>
          <cell r="J4431">
            <v>2.4293373744069629E-2</v>
          </cell>
          <cell r="M4431">
            <v>2.5603157054899968E-2</v>
          </cell>
          <cell r="N4431">
            <v>2.5684875135650688E-2</v>
          </cell>
        </row>
        <row r="4432">
          <cell r="H4432">
            <v>4429</v>
          </cell>
          <cell r="I4432">
            <v>2.4292706962274795E-2</v>
          </cell>
          <cell r="J4432">
            <v>2.4293687923656791E-2</v>
          </cell>
          <cell r="M4432">
            <v>2.5603749214890698E-2</v>
          </cell>
          <cell r="N4432">
            <v>2.5684875135610161E-2</v>
          </cell>
        </row>
        <row r="4433">
          <cell r="H4433">
            <v>4430</v>
          </cell>
          <cell r="I4433">
            <v>2.429300304227764E-2</v>
          </cell>
          <cell r="J4433">
            <v>2.4294001961402172E-2</v>
          </cell>
          <cell r="M4433">
            <v>2.5604341374841862E-2</v>
          </cell>
          <cell r="N4433">
            <v>2.5684875135691211E-2</v>
          </cell>
        </row>
        <row r="4434">
          <cell r="H4434">
            <v>4431</v>
          </cell>
          <cell r="I4434">
            <v>2.4293299122280489E-2</v>
          </cell>
          <cell r="J4434">
            <v>2.4294315857401754E-2</v>
          </cell>
          <cell r="M4434">
            <v>2.5604933534915567E-2</v>
          </cell>
          <cell r="N4434">
            <v>2.5684875135569638E-2</v>
          </cell>
        </row>
        <row r="4435">
          <cell r="H4435">
            <v>4432</v>
          </cell>
          <cell r="I4435">
            <v>2.4293595202283334E-2</v>
          </cell>
          <cell r="J4435">
            <v>2.4294629611751547E-2</v>
          </cell>
          <cell r="M4435">
            <v>2.5605525694868653E-2</v>
          </cell>
          <cell r="N4435">
            <v>2.5684875135650688E-2</v>
          </cell>
        </row>
        <row r="4436">
          <cell r="H4436">
            <v>4433</v>
          </cell>
          <cell r="I4436">
            <v>2.4293891282286179E-2</v>
          </cell>
          <cell r="J4436">
            <v>2.4294943224547373E-2</v>
          </cell>
          <cell r="M4436">
            <v>2.5606117854903753E-2</v>
          </cell>
          <cell r="N4436">
            <v>2.5684875135650688E-2</v>
          </cell>
        </row>
        <row r="4437">
          <cell r="H4437">
            <v>4434</v>
          </cell>
          <cell r="I4437">
            <v>2.4294187362289027E-2</v>
          </cell>
          <cell r="J4437">
            <v>2.4295256695885007E-2</v>
          </cell>
          <cell r="M4437">
            <v>2.5606710014939815E-2</v>
          </cell>
          <cell r="N4437">
            <v>2.5684875135610161E-2</v>
          </cell>
        </row>
        <row r="4438">
          <cell r="H4438">
            <v>4435</v>
          </cell>
          <cell r="I4438">
            <v>2.4294483442291872E-2</v>
          </cell>
          <cell r="J4438">
            <v>2.429557002586015E-2</v>
          </cell>
          <cell r="M4438">
            <v>2.5607302174895777E-2</v>
          </cell>
          <cell r="N4438">
            <v>2.5684875135650688E-2</v>
          </cell>
        </row>
        <row r="4439">
          <cell r="H4439">
            <v>4436</v>
          </cell>
          <cell r="I4439">
            <v>2.4294779522294717E-2</v>
          </cell>
          <cell r="J4439">
            <v>2.4295883214568395E-2</v>
          </cell>
          <cell r="M4439">
            <v>2.5607894334893234E-2</v>
          </cell>
          <cell r="N4439">
            <v>2.5684875135650688E-2</v>
          </cell>
        </row>
        <row r="4440">
          <cell r="H4440">
            <v>4437</v>
          </cell>
          <cell r="I4440">
            <v>2.4295075602297565E-2</v>
          </cell>
          <cell r="J4440">
            <v>2.4296196262105264E-2</v>
          </cell>
          <cell r="M4440">
            <v>2.5608486494891652E-2</v>
          </cell>
          <cell r="N4440">
            <v>2.5684875135650688E-2</v>
          </cell>
        </row>
        <row r="4441">
          <cell r="H4441">
            <v>4438</v>
          </cell>
          <cell r="I4441">
            <v>2.429537168230041E-2</v>
          </cell>
          <cell r="J4441">
            <v>2.4296509168566183E-2</v>
          </cell>
          <cell r="M4441">
            <v>2.5609078654972077E-2</v>
          </cell>
          <cell r="N4441">
            <v>2.5684875135691211E-2</v>
          </cell>
        </row>
        <row r="4442">
          <cell r="H4442">
            <v>4439</v>
          </cell>
          <cell r="I4442">
            <v>2.4295667762303259E-2</v>
          </cell>
          <cell r="J4442">
            <v>2.4296821934046486E-2</v>
          </cell>
          <cell r="M4442">
            <v>2.5609670814891367E-2</v>
          </cell>
          <cell r="N4442">
            <v>2.5684875135610161E-2</v>
          </cell>
        </row>
        <row r="4443">
          <cell r="H4443">
            <v>4440</v>
          </cell>
          <cell r="I4443">
            <v>2.4295963842306104E-2</v>
          </cell>
          <cell r="J4443">
            <v>2.4297134558641433E-2</v>
          </cell>
          <cell r="M4443">
            <v>2.5610262974973715E-2</v>
          </cell>
          <cell r="N4443">
            <v>2.5684875135610161E-2</v>
          </cell>
        </row>
        <row r="4444">
          <cell r="H4444">
            <v>4441</v>
          </cell>
          <cell r="I4444">
            <v>2.4296259922308949E-2</v>
          </cell>
          <cell r="J4444">
            <v>2.4297447042446206E-2</v>
          </cell>
          <cell r="M4444">
            <v>2.561085513493545E-2</v>
          </cell>
          <cell r="N4444">
            <v>2.5684875135650688E-2</v>
          </cell>
        </row>
        <row r="4445">
          <cell r="H4445">
            <v>4442</v>
          </cell>
          <cell r="I4445">
            <v>2.4296556002311797E-2</v>
          </cell>
          <cell r="J4445">
            <v>2.4297759385555884E-2</v>
          </cell>
          <cell r="M4445">
            <v>2.5611447294979193E-2</v>
          </cell>
          <cell r="N4445">
            <v>2.5684875135650688E-2</v>
          </cell>
        </row>
        <row r="4446">
          <cell r="H4446">
            <v>4443</v>
          </cell>
          <cell r="I4446">
            <v>2.4296852082314642E-2</v>
          </cell>
          <cell r="J4446">
            <v>2.4298071588065469E-2</v>
          </cell>
          <cell r="M4446">
            <v>2.561203945490232E-2</v>
          </cell>
          <cell r="N4446">
            <v>2.5684875135650688E-2</v>
          </cell>
        </row>
        <row r="4447">
          <cell r="H4447">
            <v>4444</v>
          </cell>
          <cell r="I4447">
            <v>2.429714816231749E-2</v>
          </cell>
          <cell r="J4447">
            <v>2.429838365006988E-2</v>
          </cell>
          <cell r="M4447">
            <v>2.5612631614988515E-2</v>
          </cell>
          <cell r="N4447">
            <v>2.5684875135650688E-2</v>
          </cell>
        </row>
        <row r="4448">
          <cell r="H4448">
            <v>4445</v>
          </cell>
          <cell r="I4448">
            <v>2.4297444242320335E-2</v>
          </cell>
          <cell r="J4448">
            <v>2.4298695571663934E-2</v>
          </cell>
          <cell r="M4448">
            <v>2.5613223774913565E-2</v>
          </cell>
          <cell r="N4448">
            <v>2.5684875135650688E-2</v>
          </cell>
        </row>
        <row r="4449">
          <cell r="H4449">
            <v>4446</v>
          </cell>
          <cell r="I4449">
            <v>2.429774032232318E-2</v>
          </cell>
          <cell r="J4449">
            <v>2.4299007352942374E-2</v>
          </cell>
          <cell r="M4449">
            <v>2.5613815935001678E-2</v>
          </cell>
          <cell r="N4449">
            <v>2.5684875135569638E-2</v>
          </cell>
        </row>
        <row r="4450">
          <cell r="H4450">
            <v>4447</v>
          </cell>
          <cell r="I4450">
            <v>2.4298036402326029E-2</v>
          </cell>
          <cell r="J4450">
            <v>2.4299318993999865E-2</v>
          </cell>
          <cell r="M4450">
            <v>2.56144080950097E-2</v>
          </cell>
          <cell r="N4450">
            <v>2.5684875135610161E-2</v>
          </cell>
        </row>
        <row r="4451">
          <cell r="H4451">
            <v>4448</v>
          </cell>
          <cell r="I4451">
            <v>2.4298332482328874E-2</v>
          </cell>
          <cell r="J4451">
            <v>2.4299630494930991E-2</v>
          </cell>
          <cell r="M4451">
            <v>2.5615000254978159E-2</v>
          </cell>
          <cell r="N4451">
            <v>2.5684875135650688E-2</v>
          </cell>
        </row>
        <row r="4452">
          <cell r="H4452">
            <v>4449</v>
          </cell>
          <cell r="I4452">
            <v>2.4298628562331719E-2</v>
          </cell>
          <cell r="J4452">
            <v>2.4299941855830221E-2</v>
          </cell>
          <cell r="M4452">
            <v>2.5615592414947579E-2</v>
          </cell>
          <cell r="N4452">
            <v>2.5684875135610161E-2</v>
          </cell>
        </row>
        <row r="4453">
          <cell r="H4453">
            <v>4450</v>
          </cell>
          <cell r="I4453">
            <v>2.4298924642334567E-2</v>
          </cell>
          <cell r="J4453">
            <v>2.4300253076791983E-2</v>
          </cell>
          <cell r="M4453">
            <v>2.5616184575039537E-2</v>
          </cell>
          <cell r="N4453">
            <v>2.5684875135650688E-2</v>
          </cell>
        </row>
        <row r="4454">
          <cell r="H4454">
            <v>4451</v>
          </cell>
          <cell r="I4454">
            <v>2.4299220722337412E-2</v>
          </cell>
          <cell r="J4454">
            <v>2.430056415791057E-2</v>
          </cell>
          <cell r="M4454">
            <v>2.5616776734970346E-2</v>
          </cell>
          <cell r="N4454">
            <v>2.5684875135610161E-2</v>
          </cell>
        </row>
        <row r="4455">
          <cell r="H4455">
            <v>4452</v>
          </cell>
          <cell r="I4455">
            <v>2.429951680234026E-2</v>
          </cell>
          <cell r="J4455">
            <v>2.4300875099280236E-2</v>
          </cell>
          <cell r="M4455">
            <v>2.5617368895023699E-2</v>
          </cell>
          <cell r="N4455">
            <v>2.5684875135650688E-2</v>
          </cell>
        </row>
        <row r="4456">
          <cell r="H4456">
            <v>4453</v>
          </cell>
          <cell r="I4456">
            <v>2.4299812882343105E-2</v>
          </cell>
          <cell r="J4456">
            <v>2.4301185900995108E-2</v>
          </cell>
          <cell r="M4456">
            <v>2.5617961054996963E-2</v>
          </cell>
          <cell r="N4456">
            <v>2.5684875135610161E-2</v>
          </cell>
        </row>
        <row r="4457">
          <cell r="H4457">
            <v>4454</v>
          </cell>
          <cell r="I4457">
            <v>2.430010896234595E-2</v>
          </cell>
          <cell r="J4457">
            <v>2.430149656314928E-2</v>
          </cell>
          <cell r="M4457">
            <v>2.5618553215011709E-2</v>
          </cell>
          <cell r="N4457">
            <v>2.5684875135691211E-2</v>
          </cell>
        </row>
        <row r="4458">
          <cell r="H4458">
            <v>4455</v>
          </cell>
          <cell r="I4458">
            <v>2.4300405042348799E-2</v>
          </cell>
          <cell r="J4458">
            <v>2.4301807085836704E-2</v>
          </cell>
          <cell r="M4458">
            <v>2.5619145375027418E-2</v>
          </cell>
          <cell r="N4458">
            <v>2.5684875135610161E-2</v>
          </cell>
        </row>
        <row r="4459">
          <cell r="H4459">
            <v>4456</v>
          </cell>
          <cell r="I4459">
            <v>2.4300701122351644E-2</v>
          </cell>
          <cell r="J4459">
            <v>2.4302117469151292E-2</v>
          </cell>
          <cell r="M4459">
            <v>2.5619737535044089E-2</v>
          </cell>
          <cell r="N4459">
            <v>2.5684875135650688E-2</v>
          </cell>
        </row>
        <row r="4460">
          <cell r="H4460">
            <v>4457</v>
          </cell>
          <cell r="I4460">
            <v>2.4300997202354492E-2</v>
          </cell>
          <cell r="J4460">
            <v>2.4302427713186862E-2</v>
          </cell>
          <cell r="M4460">
            <v>2.5620329695021191E-2</v>
          </cell>
          <cell r="N4460">
            <v>2.5684875135650688E-2</v>
          </cell>
        </row>
        <row r="4461">
          <cell r="H4461">
            <v>4458</v>
          </cell>
          <cell r="I4461">
            <v>2.4301293282357337E-2</v>
          </cell>
          <cell r="J4461">
            <v>2.4302737818037115E-2</v>
          </cell>
          <cell r="M4461">
            <v>2.5620921855039783E-2</v>
          </cell>
          <cell r="N4461">
            <v>2.5684875135650688E-2</v>
          </cell>
        </row>
        <row r="4462">
          <cell r="H4462">
            <v>4459</v>
          </cell>
          <cell r="I4462">
            <v>2.4301589362360182E-2</v>
          </cell>
          <cell r="J4462">
            <v>2.4303047783795714E-2</v>
          </cell>
          <cell r="M4462">
            <v>2.5621514015018807E-2</v>
          </cell>
          <cell r="N4462">
            <v>2.5684875135610161E-2</v>
          </cell>
        </row>
        <row r="4463">
          <cell r="H4463">
            <v>4460</v>
          </cell>
          <cell r="I4463">
            <v>2.430188544236303E-2</v>
          </cell>
          <cell r="J4463">
            <v>2.4303357610556214E-2</v>
          </cell>
          <cell r="M4463">
            <v>2.5622106175079845E-2</v>
          </cell>
          <cell r="N4463">
            <v>2.5684875135650688E-2</v>
          </cell>
        </row>
        <row r="4464">
          <cell r="H4464">
            <v>4461</v>
          </cell>
          <cell r="I4464">
            <v>2.4302181522365875E-2</v>
          </cell>
          <cell r="J4464">
            <v>2.4303667298412095E-2</v>
          </cell>
          <cell r="M4464">
            <v>2.5622698335060787E-2</v>
          </cell>
          <cell r="N4464">
            <v>2.5684875135610161E-2</v>
          </cell>
        </row>
        <row r="4465">
          <cell r="H4465">
            <v>4462</v>
          </cell>
          <cell r="I4465">
            <v>2.4302477602368724E-2</v>
          </cell>
          <cell r="J4465">
            <v>2.4303976847456749E-2</v>
          </cell>
          <cell r="M4465">
            <v>2.5623290495042698E-2</v>
          </cell>
          <cell r="N4465">
            <v>2.5684875135650688E-2</v>
          </cell>
        </row>
        <row r="4466">
          <cell r="H4466">
            <v>4463</v>
          </cell>
          <cell r="I4466">
            <v>2.4302773682371569E-2</v>
          </cell>
          <cell r="J4466">
            <v>2.4304286257783466E-2</v>
          </cell>
          <cell r="M4466">
            <v>2.5623882655066089E-2</v>
          </cell>
          <cell r="N4466">
            <v>2.5684875135610161E-2</v>
          </cell>
        </row>
        <row r="4467">
          <cell r="H4467">
            <v>4464</v>
          </cell>
          <cell r="I4467">
            <v>2.4303069762374414E-2</v>
          </cell>
          <cell r="J4467">
            <v>2.4304595529485502E-2</v>
          </cell>
          <cell r="M4467">
            <v>2.5624474815090448E-2</v>
          </cell>
          <cell r="N4467">
            <v>2.5684875135650688E-2</v>
          </cell>
        </row>
        <row r="4468">
          <cell r="H4468">
            <v>4465</v>
          </cell>
          <cell r="I4468">
            <v>2.4303365842377262E-2</v>
          </cell>
          <cell r="J4468">
            <v>2.4304904662655974E-2</v>
          </cell>
          <cell r="M4468">
            <v>2.5625066975115764E-2</v>
          </cell>
          <cell r="N4468">
            <v>2.5684875135650688E-2</v>
          </cell>
        </row>
        <row r="4469">
          <cell r="H4469">
            <v>4466</v>
          </cell>
          <cell r="I4469">
            <v>2.4303661922380107E-2</v>
          </cell>
          <cell r="J4469">
            <v>2.4305213657387935E-2</v>
          </cell>
          <cell r="M4469">
            <v>2.5625659135101512E-2</v>
          </cell>
          <cell r="N4469">
            <v>2.5684875135610161E-2</v>
          </cell>
        </row>
        <row r="4470">
          <cell r="H4470">
            <v>4467</v>
          </cell>
          <cell r="I4470">
            <v>2.4303958002382952E-2</v>
          </cell>
          <cell r="J4470">
            <v>2.4305522513774391E-2</v>
          </cell>
          <cell r="M4470">
            <v>2.5626251295047694E-2</v>
          </cell>
          <cell r="N4470">
            <v>2.5684875135691211E-2</v>
          </cell>
        </row>
        <row r="4471">
          <cell r="H4471">
            <v>4468</v>
          </cell>
          <cell r="I4471">
            <v>2.43042540823858E-2</v>
          </cell>
          <cell r="J4471">
            <v>2.4305831231908201E-2</v>
          </cell>
          <cell r="M4471">
            <v>2.562684345511642E-2</v>
          </cell>
          <cell r="N4471">
            <v>2.5684875135650688E-2</v>
          </cell>
        </row>
        <row r="4472">
          <cell r="H4472">
            <v>4469</v>
          </cell>
          <cell r="I4472">
            <v>2.4304550162388645E-2</v>
          </cell>
          <cell r="J4472">
            <v>2.4306139811882174E-2</v>
          </cell>
          <cell r="M4472">
            <v>2.5627435615105054E-2</v>
          </cell>
          <cell r="N4472">
            <v>2.5684875135610161E-2</v>
          </cell>
        </row>
        <row r="4473">
          <cell r="H4473">
            <v>4470</v>
          </cell>
          <cell r="I4473">
            <v>2.4304846242391494E-2</v>
          </cell>
          <cell r="J4473">
            <v>2.4306448253789067E-2</v>
          </cell>
          <cell r="M4473">
            <v>2.5628027775135169E-2</v>
          </cell>
          <cell r="N4473">
            <v>2.5684875135691211E-2</v>
          </cell>
        </row>
        <row r="4474">
          <cell r="H4474">
            <v>4471</v>
          </cell>
          <cell r="I4474">
            <v>2.4305142322394339E-2</v>
          </cell>
          <cell r="J4474">
            <v>2.4306756557721482E-2</v>
          </cell>
          <cell r="M4474">
            <v>2.5628619935125725E-2</v>
          </cell>
          <cell r="N4474">
            <v>2.5684875135610161E-2</v>
          </cell>
        </row>
        <row r="4475">
          <cell r="H4475">
            <v>4472</v>
          </cell>
          <cell r="I4475">
            <v>2.4305438402397184E-2</v>
          </cell>
          <cell r="J4475">
            <v>2.4307064723772007E-2</v>
          </cell>
          <cell r="M4475">
            <v>2.5629212095117242E-2</v>
          </cell>
          <cell r="N4475">
            <v>2.5684875135691211E-2</v>
          </cell>
        </row>
        <row r="4476">
          <cell r="H4476">
            <v>4473</v>
          </cell>
          <cell r="I4476">
            <v>2.4305734482400032E-2</v>
          </cell>
          <cell r="J4476">
            <v>2.4307372752033096E-2</v>
          </cell>
          <cell r="M4476">
            <v>2.5629804255109717E-2</v>
          </cell>
          <cell r="N4476">
            <v>2.5684875135610161E-2</v>
          </cell>
        </row>
        <row r="4477">
          <cell r="H4477">
            <v>4474</v>
          </cell>
          <cell r="I4477">
            <v>2.4306030562402877E-2</v>
          </cell>
          <cell r="J4477">
            <v>2.4307680642597158E-2</v>
          </cell>
          <cell r="M4477">
            <v>2.5630396415143676E-2</v>
          </cell>
          <cell r="N4477">
            <v>2.5684875135650688E-2</v>
          </cell>
        </row>
        <row r="4478">
          <cell r="H4478">
            <v>4475</v>
          </cell>
          <cell r="I4478">
            <v>2.4306326642405725E-2</v>
          </cell>
          <cell r="J4478">
            <v>2.4307988395556496E-2</v>
          </cell>
          <cell r="M4478">
            <v>2.56309885751786E-2</v>
          </cell>
          <cell r="N4478">
            <v>2.5684875135650688E-2</v>
          </cell>
        </row>
        <row r="4479">
          <cell r="H4479">
            <v>4476</v>
          </cell>
          <cell r="I4479">
            <v>2.430662272240857E-2</v>
          </cell>
          <cell r="J4479">
            <v>2.430829601100333E-2</v>
          </cell>
          <cell r="M4479">
            <v>2.5631580735133431E-2</v>
          </cell>
          <cell r="N4479">
            <v>2.5684875135569638E-2</v>
          </cell>
        </row>
        <row r="4480">
          <cell r="H4480">
            <v>4477</v>
          </cell>
          <cell r="I4480">
            <v>2.4306918802411415E-2</v>
          </cell>
          <cell r="J4480">
            <v>2.4308603489029846E-2</v>
          </cell>
          <cell r="M4480">
            <v>2.5632172895170276E-2</v>
          </cell>
          <cell r="N4480">
            <v>2.5684875135691211E-2</v>
          </cell>
        </row>
        <row r="4481">
          <cell r="H4481">
            <v>4478</v>
          </cell>
          <cell r="I4481">
            <v>2.4307214882414264E-2</v>
          </cell>
          <cell r="J4481">
            <v>2.4308910829728057E-2</v>
          </cell>
          <cell r="M4481">
            <v>2.5632765055167549E-2</v>
          </cell>
          <cell r="N4481">
            <v>2.5684875135610161E-2</v>
          </cell>
        </row>
        <row r="4482">
          <cell r="H4482">
            <v>4479</v>
          </cell>
          <cell r="I4482">
            <v>2.4307510962417109E-2</v>
          </cell>
          <cell r="J4482">
            <v>2.4309218033189951E-2</v>
          </cell>
          <cell r="M4482">
            <v>2.5633357215165794E-2</v>
          </cell>
          <cell r="N4482">
            <v>2.5684875135569638E-2</v>
          </cell>
        </row>
        <row r="4483">
          <cell r="H4483">
            <v>4480</v>
          </cell>
          <cell r="I4483">
            <v>2.4307807042419954E-2</v>
          </cell>
          <cell r="J4483">
            <v>2.4309525099507477E-2</v>
          </cell>
          <cell r="M4483">
            <v>2.5633949375164992E-2</v>
          </cell>
          <cell r="N4483">
            <v>2.5684875135691211E-2</v>
          </cell>
        </row>
        <row r="4484">
          <cell r="H4484">
            <v>4481</v>
          </cell>
          <cell r="I4484">
            <v>2.4308103122422802E-2</v>
          </cell>
          <cell r="J4484">
            <v>2.4309832028772401E-2</v>
          </cell>
          <cell r="M4484">
            <v>2.5634541535205675E-2</v>
          </cell>
          <cell r="N4484">
            <v>2.5684875135650688E-2</v>
          </cell>
        </row>
        <row r="4485">
          <cell r="H4485">
            <v>4482</v>
          </cell>
          <cell r="I4485">
            <v>2.4308399202425647E-2</v>
          </cell>
          <cell r="J4485">
            <v>2.4310138821076476E-2</v>
          </cell>
          <cell r="M4485">
            <v>2.5635133695125746E-2</v>
          </cell>
          <cell r="N4485">
            <v>2.5684875135650688E-2</v>
          </cell>
        </row>
        <row r="4486">
          <cell r="H4486">
            <v>4483</v>
          </cell>
          <cell r="I4486">
            <v>2.4308695282428495E-2</v>
          </cell>
          <cell r="J4486">
            <v>2.4310445476511348E-2</v>
          </cell>
          <cell r="M4486">
            <v>2.5635725855249408E-2</v>
          </cell>
          <cell r="N4486">
            <v>2.5684875135610161E-2</v>
          </cell>
        </row>
        <row r="4487">
          <cell r="H4487">
            <v>4484</v>
          </cell>
          <cell r="I4487">
            <v>2.430899136243134E-2</v>
          </cell>
          <cell r="J4487">
            <v>2.4310751995168606E-2</v>
          </cell>
          <cell r="M4487">
            <v>2.563631801513087E-2</v>
          </cell>
          <cell r="N4487">
            <v>2.5684875135650688E-2</v>
          </cell>
        </row>
        <row r="4488">
          <cell r="H4488">
            <v>4485</v>
          </cell>
          <cell r="I4488">
            <v>2.4309287442434185E-2</v>
          </cell>
          <cell r="J4488">
            <v>2.4311058377139722E-2</v>
          </cell>
          <cell r="M4488">
            <v>2.5636910175215927E-2</v>
          </cell>
          <cell r="N4488">
            <v>2.5684875135610161E-2</v>
          </cell>
        </row>
        <row r="4489">
          <cell r="H4489">
            <v>4486</v>
          </cell>
          <cell r="I4489">
            <v>2.4309583522437034E-2</v>
          </cell>
          <cell r="J4489">
            <v>2.431136462251612E-2</v>
          </cell>
          <cell r="M4489">
            <v>2.5637502335220889E-2</v>
          </cell>
          <cell r="N4489">
            <v>2.5684875135650688E-2</v>
          </cell>
        </row>
        <row r="4490">
          <cell r="H4490">
            <v>4487</v>
          </cell>
          <cell r="I4490">
            <v>2.4309879602439879E-2</v>
          </cell>
          <cell r="J4490">
            <v>2.431167073138912E-2</v>
          </cell>
          <cell r="M4490">
            <v>2.5638094495186291E-2</v>
          </cell>
          <cell r="N4490">
            <v>2.5684875135650688E-2</v>
          </cell>
        </row>
        <row r="4491">
          <cell r="H4491">
            <v>4488</v>
          </cell>
          <cell r="I4491">
            <v>2.4310175682442727E-2</v>
          </cell>
          <cell r="J4491">
            <v>2.4311976703849963E-2</v>
          </cell>
          <cell r="M4491">
            <v>2.5638686655233698E-2</v>
          </cell>
          <cell r="N4491">
            <v>2.5684875135691211E-2</v>
          </cell>
        </row>
        <row r="4492">
          <cell r="H4492">
            <v>4489</v>
          </cell>
          <cell r="I4492">
            <v>2.4310471762445572E-2</v>
          </cell>
          <cell r="J4492">
            <v>2.4312282539989807E-2</v>
          </cell>
          <cell r="M4492">
            <v>2.5639278815241549E-2</v>
          </cell>
          <cell r="N4492">
            <v>2.5684875135610161E-2</v>
          </cell>
        </row>
        <row r="4493">
          <cell r="H4493">
            <v>4490</v>
          </cell>
          <cell r="I4493">
            <v>2.4310767842448417E-2</v>
          </cell>
          <cell r="J4493">
            <v>2.4312588239899742E-2</v>
          </cell>
          <cell r="M4493">
            <v>2.5639870975209828E-2</v>
          </cell>
          <cell r="N4493">
            <v>2.5684875135610161E-2</v>
          </cell>
        </row>
        <row r="4494">
          <cell r="H4494">
            <v>4491</v>
          </cell>
          <cell r="I4494">
            <v>2.4311063922451265E-2</v>
          </cell>
          <cell r="J4494">
            <v>2.4312893803670792E-2</v>
          </cell>
          <cell r="M4494">
            <v>2.5640463135260121E-2</v>
          </cell>
          <cell r="N4494">
            <v>2.5684875135691211E-2</v>
          </cell>
        </row>
        <row r="4495">
          <cell r="H4495">
            <v>4492</v>
          </cell>
          <cell r="I4495">
            <v>2.431136000245411E-2</v>
          </cell>
          <cell r="J4495">
            <v>2.4313199231393842E-2</v>
          </cell>
          <cell r="M4495">
            <v>2.5641055295189799E-2</v>
          </cell>
          <cell r="N4495">
            <v>2.5684875135610161E-2</v>
          </cell>
        </row>
        <row r="4496">
          <cell r="H4496">
            <v>4493</v>
          </cell>
          <cell r="I4496">
            <v>2.4311656082456955E-2</v>
          </cell>
          <cell r="J4496">
            <v>2.4313504523159755E-2</v>
          </cell>
          <cell r="M4496">
            <v>2.5641647455242011E-2</v>
          </cell>
          <cell r="N4496">
            <v>2.5684875135610161E-2</v>
          </cell>
        </row>
        <row r="4497">
          <cell r="H4497">
            <v>4494</v>
          </cell>
          <cell r="I4497">
            <v>2.4311952162459804E-2</v>
          </cell>
          <cell r="J4497">
            <v>2.4313809679059294E-2</v>
          </cell>
          <cell r="M4497">
            <v>2.5642239615214134E-2</v>
          </cell>
          <cell r="N4497">
            <v>2.5684875135691211E-2</v>
          </cell>
        </row>
        <row r="4498">
          <cell r="H4498">
            <v>4495</v>
          </cell>
          <cell r="I4498">
            <v>2.4312248242462649E-2</v>
          </cell>
          <cell r="J4498">
            <v>2.4314114699183102E-2</v>
          </cell>
          <cell r="M4498">
            <v>2.5642831775268271E-2</v>
          </cell>
          <cell r="N4498">
            <v>2.5684875135569638E-2</v>
          </cell>
        </row>
        <row r="4499">
          <cell r="H4499">
            <v>4496</v>
          </cell>
          <cell r="I4499">
            <v>2.4312544322465497E-2</v>
          </cell>
          <cell r="J4499">
            <v>2.4314419583621814E-2</v>
          </cell>
          <cell r="M4499">
            <v>2.5643423935282843E-2</v>
          </cell>
          <cell r="N4499">
            <v>2.5684875135650688E-2</v>
          </cell>
        </row>
        <row r="4500">
          <cell r="H4500">
            <v>4497</v>
          </cell>
          <cell r="I4500">
            <v>2.4312840402468342E-2</v>
          </cell>
          <cell r="J4500">
            <v>2.4314724332465943E-2</v>
          </cell>
          <cell r="M4500">
            <v>2.5644016095217322E-2</v>
          </cell>
          <cell r="N4500">
            <v>2.5684875135691211E-2</v>
          </cell>
        </row>
        <row r="4501">
          <cell r="H4501">
            <v>4498</v>
          </cell>
          <cell r="I4501">
            <v>2.4313136482471187E-2</v>
          </cell>
          <cell r="J4501">
            <v>2.4315028945805901E-2</v>
          </cell>
          <cell r="M4501">
            <v>2.5644608255274343E-2</v>
          </cell>
          <cell r="N4501">
            <v>2.5684875135569638E-2</v>
          </cell>
        </row>
        <row r="4502">
          <cell r="H4502">
            <v>4499</v>
          </cell>
          <cell r="I4502">
            <v>2.4313432562474036E-2</v>
          </cell>
          <cell r="J4502">
            <v>2.4315333423732072E-2</v>
          </cell>
          <cell r="M4502">
            <v>2.5645200415291794E-2</v>
          </cell>
          <cell r="N4502">
            <v>2.5684875135650688E-2</v>
          </cell>
        </row>
        <row r="4503">
          <cell r="H4503">
            <v>4500</v>
          </cell>
          <cell r="I4503">
            <v>2.431372864247688E-2</v>
          </cell>
          <cell r="J4503">
            <v>2.4315637766334719E-2</v>
          </cell>
          <cell r="M4503">
            <v>2.5645792575269683E-2</v>
          </cell>
          <cell r="N4503">
            <v>2.5684875135610161E-2</v>
          </cell>
        </row>
        <row r="4504">
          <cell r="H4504">
            <v>4501</v>
          </cell>
          <cell r="I4504">
            <v>2.4314024722479729E-2</v>
          </cell>
          <cell r="J4504">
            <v>2.4315941973704042E-2</v>
          </cell>
          <cell r="M4504">
            <v>2.564638473532958E-2</v>
          </cell>
          <cell r="N4504">
            <v>2.5684875135650688E-2</v>
          </cell>
        </row>
        <row r="4505">
          <cell r="H4505">
            <v>4502</v>
          </cell>
          <cell r="I4505">
            <v>2.4314320802482574E-2</v>
          </cell>
          <cell r="J4505">
            <v>2.4316246045930159E-2</v>
          </cell>
          <cell r="M4505">
            <v>2.5646976895309391E-2</v>
          </cell>
          <cell r="N4505">
            <v>2.5684875135650688E-2</v>
          </cell>
        </row>
        <row r="4506">
          <cell r="H4506">
            <v>4503</v>
          </cell>
          <cell r="I4506">
            <v>2.4314616882485419E-2</v>
          </cell>
          <cell r="J4506">
            <v>2.4316549983103078E-2</v>
          </cell>
          <cell r="M4506">
            <v>2.5647569055290163E-2</v>
          </cell>
          <cell r="N4506">
            <v>2.5684875135610161E-2</v>
          </cell>
        </row>
        <row r="4507">
          <cell r="H4507">
            <v>4504</v>
          </cell>
          <cell r="I4507">
            <v>2.4314912962488267E-2</v>
          </cell>
          <cell r="J4507">
            <v>2.4316853785312793E-2</v>
          </cell>
          <cell r="M4507">
            <v>2.5648161215312416E-2</v>
          </cell>
          <cell r="N4507">
            <v>2.5684875135650688E-2</v>
          </cell>
        </row>
        <row r="4508">
          <cell r="H4508">
            <v>4505</v>
          </cell>
          <cell r="I4508">
            <v>2.4315209042491112E-2</v>
          </cell>
          <cell r="J4508">
            <v>2.431715745264916E-2</v>
          </cell>
          <cell r="M4508">
            <v>2.5648753375295107E-2</v>
          </cell>
          <cell r="N4508">
            <v>2.5684875135610161E-2</v>
          </cell>
        </row>
        <row r="4509">
          <cell r="H4509">
            <v>4506</v>
          </cell>
          <cell r="I4509">
            <v>2.4315505122493961E-2</v>
          </cell>
          <cell r="J4509">
            <v>2.4317460985201978E-2</v>
          </cell>
          <cell r="M4509">
            <v>2.5649345535319286E-2</v>
          </cell>
          <cell r="N4509">
            <v>2.5684875135650688E-2</v>
          </cell>
        </row>
        <row r="4510">
          <cell r="H4510">
            <v>4507</v>
          </cell>
          <cell r="I4510">
            <v>2.4315801202496806E-2</v>
          </cell>
          <cell r="J4510">
            <v>2.4317764383060957E-2</v>
          </cell>
          <cell r="M4510">
            <v>2.5649937695303899E-2</v>
          </cell>
          <cell r="N4510">
            <v>2.5684875135610161E-2</v>
          </cell>
        </row>
        <row r="4511">
          <cell r="H4511">
            <v>4508</v>
          </cell>
          <cell r="I4511">
            <v>2.431609728249965E-2</v>
          </cell>
          <cell r="J4511">
            <v>2.431806764631575E-2</v>
          </cell>
          <cell r="M4511">
            <v>2.5650529855370523E-2</v>
          </cell>
          <cell r="N4511">
            <v>2.5684875135650688E-2</v>
          </cell>
        </row>
        <row r="4512">
          <cell r="H4512">
            <v>4509</v>
          </cell>
          <cell r="I4512">
            <v>2.4316393362502499E-2</v>
          </cell>
          <cell r="J4512">
            <v>2.4318370775055897E-2</v>
          </cell>
          <cell r="M4512">
            <v>2.5651122015316535E-2</v>
          </cell>
          <cell r="N4512">
            <v>2.5684875135650688E-2</v>
          </cell>
        </row>
        <row r="4513">
          <cell r="H4513">
            <v>4510</v>
          </cell>
          <cell r="I4513">
            <v>2.4316689442505344E-2</v>
          </cell>
          <cell r="J4513">
            <v>2.4318673769370868E-2</v>
          </cell>
          <cell r="M4513">
            <v>2.5651714175385081E-2</v>
          </cell>
          <cell r="N4513">
            <v>2.5684875135610161E-2</v>
          </cell>
        </row>
        <row r="4514">
          <cell r="H4514">
            <v>4511</v>
          </cell>
          <cell r="I4514">
            <v>2.4316985522508189E-2</v>
          </cell>
          <cell r="J4514">
            <v>2.4318976629350095E-2</v>
          </cell>
          <cell r="M4514">
            <v>2.5652306335292481E-2</v>
          </cell>
          <cell r="N4514">
            <v>2.5684875135650688E-2</v>
          </cell>
        </row>
        <row r="4515">
          <cell r="H4515">
            <v>4512</v>
          </cell>
          <cell r="I4515">
            <v>2.4317281602511037E-2</v>
          </cell>
          <cell r="J4515">
            <v>2.4319279355082872E-2</v>
          </cell>
          <cell r="M4515">
            <v>2.5652898495403476E-2</v>
          </cell>
          <cell r="N4515">
            <v>2.5684875135650688E-2</v>
          </cell>
        </row>
        <row r="4516">
          <cell r="H4516">
            <v>4513</v>
          </cell>
          <cell r="I4516">
            <v>2.4317577682513882E-2</v>
          </cell>
          <cell r="J4516">
            <v>2.4319581946658442E-2</v>
          </cell>
          <cell r="M4516">
            <v>2.5653490655353332E-2</v>
          </cell>
          <cell r="N4516">
            <v>2.5684875135610161E-2</v>
          </cell>
        </row>
        <row r="4517">
          <cell r="H4517">
            <v>4514</v>
          </cell>
          <cell r="I4517">
            <v>2.4317873762516731E-2</v>
          </cell>
          <cell r="J4517">
            <v>2.4319884404165975E-2</v>
          </cell>
          <cell r="M4517">
            <v>2.5654082815385192E-2</v>
          </cell>
          <cell r="N4517">
            <v>2.5684875135650688E-2</v>
          </cell>
        </row>
        <row r="4518">
          <cell r="H4518">
            <v>4515</v>
          </cell>
          <cell r="I4518">
            <v>2.4318169842519576E-2</v>
          </cell>
          <cell r="J4518">
            <v>2.4320186727694541E-2</v>
          </cell>
          <cell r="M4518">
            <v>2.5654674975336966E-2</v>
          </cell>
          <cell r="N4518">
            <v>2.5684875135650688E-2</v>
          </cell>
        </row>
        <row r="4519">
          <cell r="H4519">
            <v>4516</v>
          </cell>
          <cell r="I4519">
            <v>2.431846592252242E-2</v>
          </cell>
          <cell r="J4519">
            <v>2.4320488917333152E-2</v>
          </cell>
          <cell r="M4519">
            <v>2.5655267135370748E-2</v>
          </cell>
          <cell r="N4519">
            <v>2.5684875135650688E-2</v>
          </cell>
        </row>
        <row r="4520">
          <cell r="H4520">
            <v>4517</v>
          </cell>
          <cell r="I4520">
            <v>2.4318762002525269E-2</v>
          </cell>
          <cell r="J4520">
            <v>2.4320790973170719E-2</v>
          </cell>
          <cell r="M4520">
            <v>2.5655859295405495E-2</v>
          </cell>
          <cell r="N4520">
            <v>2.5684875135650688E-2</v>
          </cell>
        </row>
        <row r="4521">
          <cell r="H4521">
            <v>4518</v>
          </cell>
          <cell r="I4521">
            <v>2.4319058082528114E-2</v>
          </cell>
          <cell r="J4521">
            <v>2.4321092895296097E-2</v>
          </cell>
          <cell r="M4521">
            <v>2.5656451455360149E-2</v>
          </cell>
          <cell r="N4521">
            <v>2.5684875135610161E-2</v>
          </cell>
        </row>
        <row r="4522">
          <cell r="H4522">
            <v>4519</v>
          </cell>
          <cell r="I4522">
            <v>2.4319354162530962E-2</v>
          </cell>
          <cell r="J4522">
            <v>2.4321394683798049E-2</v>
          </cell>
          <cell r="M4522">
            <v>2.5657043615356288E-2</v>
          </cell>
          <cell r="N4522">
            <v>2.5684875135610161E-2</v>
          </cell>
        </row>
        <row r="4523">
          <cell r="H4523">
            <v>4520</v>
          </cell>
          <cell r="I4523">
            <v>2.4319650242533807E-2</v>
          </cell>
          <cell r="J4523">
            <v>2.432169633876528E-2</v>
          </cell>
          <cell r="M4523">
            <v>2.565763577543444E-2</v>
          </cell>
          <cell r="N4523">
            <v>2.5684875135691211E-2</v>
          </cell>
        </row>
        <row r="4524">
          <cell r="H4524">
            <v>4521</v>
          </cell>
          <cell r="I4524">
            <v>2.4319946322536652E-2</v>
          </cell>
          <cell r="J4524">
            <v>2.4321997860286371E-2</v>
          </cell>
          <cell r="M4524">
            <v>2.5658227935391978E-2</v>
          </cell>
          <cell r="N4524">
            <v>2.5684875135610161E-2</v>
          </cell>
        </row>
        <row r="4525">
          <cell r="H4525">
            <v>4522</v>
          </cell>
          <cell r="I4525">
            <v>2.4320242402539501E-2</v>
          </cell>
          <cell r="J4525">
            <v>2.4322299248449863E-2</v>
          </cell>
          <cell r="M4525">
            <v>2.5658820095391003E-2</v>
          </cell>
          <cell r="N4525">
            <v>2.5684875135610161E-2</v>
          </cell>
        </row>
        <row r="4526">
          <cell r="H4526">
            <v>4523</v>
          </cell>
          <cell r="I4526">
            <v>2.4320538482542346E-2</v>
          </cell>
          <cell r="J4526">
            <v>2.4322600503344231E-2</v>
          </cell>
          <cell r="M4526">
            <v>2.5659412255390986E-2</v>
          </cell>
          <cell r="N4526">
            <v>2.5684875135650688E-2</v>
          </cell>
        </row>
        <row r="4527">
          <cell r="H4527">
            <v>4524</v>
          </cell>
          <cell r="I4527">
            <v>2.432083456254519E-2</v>
          </cell>
          <cell r="J4527">
            <v>2.4322901625057815E-2</v>
          </cell>
          <cell r="M4527">
            <v>2.5660004415472983E-2</v>
          </cell>
          <cell r="N4527">
            <v>2.5684875135610161E-2</v>
          </cell>
        </row>
        <row r="4528">
          <cell r="H4528">
            <v>4525</v>
          </cell>
          <cell r="I4528">
            <v>2.4321130642548039E-2</v>
          </cell>
          <cell r="J4528">
            <v>2.4323202613678943E-2</v>
          </cell>
          <cell r="M4528">
            <v>2.5660596575434361E-2</v>
          </cell>
          <cell r="N4528">
            <v>2.5684875135650688E-2</v>
          </cell>
        </row>
        <row r="4529">
          <cell r="H4529">
            <v>4526</v>
          </cell>
          <cell r="I4529">
            <v>2.4321426722550884E-2</v>
          </cell>
          <cell r="J4529">
            <v>2.4323503469295824E-2</v>
          </cell>
          <cell r="M4529">
            <v>2.5661188735437226E-2</v>
          </cell>
          <cell r="N4529">
            <v>2.5684875135691211E-2</v>
          </cell>
        </row>
        <row r="4530">
          <cell r="H4530">
            <v>4527</v>
          </cell>
          <cell r="I4530">
            <v>2.4321722802553732E-2</v>
          </cell>
          <cell r="J4530">
            <v>2.4323804191996576E-2</v>
          </cell>
          <cell r="M4530">
            <v>2.5661780895400527E-2</v>
          </cell>
          <cell r="N4530">
            <v>2.5684875135610161E-2</v>
          </cell>
        </row>
        <row r="4531">
          <cell r="H4531">
            <v>4528</v>
          </cell>
          <cell r="I4531">
            <v>2.4322018882556577E-2</v>
          </cell>
          <cell r="J4531">
            <v>2.4324104781869287E-2</v>
          </cell>
          <cell r="M4531">
            <v>2.5662373055486364E-2</v>
          </cell>
          <cell r="N4531">
            <v>2.5684875135650688E-2</v>
          </cell>
        </row>
        <row r="4532">
          <cell r="H4532">
            <v>4529</v>
          </cell>
          <cell r="I4532">
            <v>2.4322314962559422E-2</v>
          </cell>
          <cell r="J4532">
            <v>2.4324405239001937E-2</v>
          </cell>
          <cell r="M4532">
            <v>2.5662965215370537E-2</v>
          </cell>
          <cell r="N4532">
            <v>2.5684875135610161E-2</v>
          </cell>
        </row>
        <row r="4533">
          <cell r="H4533">
            <v>4530</v>
          </cell>
          <cell r="I4533">
            <v>2.4322611042562271E-2</v>
          </cell>
          <cell r="J4533">
            <v>2.4324705563482422E-2</v>
          </cell>
          <cell r="M4533">
            <v>2.5663557375498823E-2</v>
          </cell>
          <cell r="N4533">
            <v>2.5684875135610161E-2</v>
          </cell>
        </row>
        <row r="4534">
          <cell r="H4534">
            <v>4531</v>
          </cell>
          <cell r="I4534">
            <v>2.4322907122565116E-2</v>
          </cell>
          <cell r="J4534">
            <v>2.4325005755398595E-2</v>
          </cell>
          <cell r="M4534">
            <v>2.5664149535465967E-2</v>
          </cell>
          <cell r="N4534">
            <v>2.5684875135650688E-2</v>
          </cell>
        </row>
        <row r="4535">
          <cell r="H4535">
            <v>4532</v>
          </cell>
          <cell r="I4535">
            <v>2.4323203202567964E-2</v>
          </cell>
          <cell r="J4535">
            <v>2.4325305814838188E-2</v>
          </cell>
          <cell r="M4535">
            <v>2.5664741695474599E-2</v>
          </cell>
          <cell r="N4535">
            <v>2.5684875135610161E-2</v>
          </cell>
        </row>
        <row r="4536">
          <cell r="H4536">
            <v>4533</v>
          </cell>
          <cell r="I4536">
            <v>2.4323499282570809E-2</v>
          </cell>
          <cell r="J4536">
            <v>2.432560574188888E-2</v>
          </cell>
          <cell r="M4536">
            <v>2.5665333855443662E-2</v>
          </cell>
          <cell r="N4536">
            <v>2.5684875135650688E-2</v>
          </cell>
        </row>
        <row r="4537">
          <cell r="H4537">
            <v>4534</v>
          </cell>
          <cell r="I4537">
            <v>2.4323795362573654E-2</v>
          </cell>
          <cell r="J4537">
            <v>2.4325905536638284E-2</v>
          </cell>
          <cell r="M4537">
            <v>2.566592601549474E-2</v>
          </cell>
          <cell r="N4537">
            <v>2.5684875135650688E-2</v>
          </cell>
        </row>
        <row r="4538">
          <cell r="H4538">
            <v>4535</v>
          </cell>
          <cell r="I4538">
            <v>2.4324091442576502E-2</v>
          </cell>
          <cell r="J4538">
            <v>2.4326205199173889E-2</v>
          </cell>
          <cell r="M4538">
            <v>2.5666518175465725E-2</v>
          </cell>
          <cell r="N4538">
            <v>2.5684875135610161E-2</v>
          </cell>
        </row>
        <row r="4539">
          <cell r="H4539">
            <v>4536</v>
          </cell>
          <cell r="I4539">
            <v>2.4324387522579347E-2</v>
          </cell>
          <cell r="J4539">
            <v>2.4326504729583167E-2</v>
          </cell>
          <cell r="M4539">
            <v>2.5667110335518724E-2</v>
          </cell>
          <cell r="N4539">
            <v>2.5684875135650688E-2</v>
          </cell>
        </row>
        <row r="4540">
          <cell r="H4540">
            <v>4537</v>
          </cell>
          <cell r="I4540">
            <v>2.4324683602582192E-2</v>
          </cell>
          <cell r="J4540">
            <v>2.4326804127953475E-2</v>
          </cell>
          <cell r="M4540">
            <v>2.5667702495451101E-2</v>
          </cell>
          <cell r="N4540">
            <v>2.5684875135691211E-2</v>
          </cell>
        </row>
        <row r="4541">
          <cell r="H4541">
            <v>4538</v>
          </cell>
          <cell r="I4541">
            <v>2.4324979682585041E-2</v>
          </cell>
          <cell r="J4541">
            <v>2.4327103394372083E-2</v>
          </cell>
          <cell r="M4541">
            <v>2.5668294655506026E-2</v>
          </cell>
          <cell r="N4541">
            <v>2.5684875135569638E-2</v>
          </cell>
        </row>
        <row r="4542">
          <cell r="H4542">
            <v>4539</v>
          </cell>
          <cell r="I4542">
            <v>2.4325275762587886E-2</v>
          </cell>
          <cell r="J4542">
            <v>2.4327402528926224E-2</v>
          </cell>
          <cell r="M4542">
            <v>2.5668886815480855E-2</v>
          </cell>
          <cell r="N4542">
            <v>2.5684875135650688E-2</v>
          </cell>
        </row>
        <row r="4543">
          <cell r="H4543">
            <v>4540</v>
          </cell>
          <cell r="I4543">
            <v>2.4325571842590734E-2</v>
          </cell>
          <cell r="J4543">
            <v>2.4327701531703043E-2</v>
          </cell>
          <cell r="M4543">
            <v>2.5669478975497168E-2</v>
          </cell>
          <cell r="N4543">
            <v>2.5684875135650688E-2</v>
          </cell>
        </row>
        <row r="4544">
          <cell r="H4544">
            <v>4541</v>
          </cell>
          <cell r="I4544">
            <v>2.4325867922593579E-2</v>
          </cell>
          <cell r="J4544">
            <v>2.4328000402789571E-2</v>
          </cell>
          <cell r="M4544">
            <v>2.5670071135554969E-2</v>
          </cell>
          <cell r="N4544">
            <v>2.5684875135610161E-2</v>
          </cell>
        </row>
        <row r="4545">
          <cell r="H4545">
            <v>4542</v>
          </cell>
          <cell r="I4545">
            <v>2.4326164002596424E-2</v>
          </cell>
          <cell r="J4545">
            <v>2.4328299142272813E-2</v>
          </cell>
          <cell r="M4545">
            <v>2.5670663295532685E-2</v>
          </cell>
          <cell r="N4545">
            <v>2.5684875135691211E-2</v>
          </cell>
        </row>
        <row r="4546">
          <cell r="H4546">
            <v>4543</v>
          </cell>
          <cell r="I4546">
            <v>2.4326460082599272E-2</v>
          </cell>
          <cell r="J4546">
            <v>2.4328597750239638E-2</v>
          </cell>
          <cell r="M4546">
            <v>2.5671255455511355E-2</v>
          </cell>
          <cell r="N4546">
            <v>2.5684875135529108E-2</v>
          </cell>
        </row>
        <row r="4547">
          <cell r="H4547">
            <v>4544</v>
          </cell>
          <cell r="I4547">
            <v>2.4326756162602117E-2</v>
          </cell>
          <cell r="J4547">
            <v>2.4328896226776912E-2</v>
          </cell>
          <cell r="M4547">
            <v>2.5671847615531509E-2</v>
          </cell>
          <cell r="N4547">
            <v>2.5684875135610161E-2</v>
          </cell>
        </row>
        <row r="4548">
          <cell r="H4548">
            <v>4545</v>
          </cell>
          <cell r="I4548">
            <v>2.4327052242604966E-2</v>
          </cell>
          <cell r="J4548">
            <v>2.4329194571971382E-2</v>
          </cell>
          <cell r="M4548">
            <v>2.5672439775552631E-2</v>
          </cell>
          <cell r="N4548">
            <v>2.5684875135610161E-2</v>
          </cell>
        </row>
        <row r="4549">
          <cell r="H4549">
            <v>4546</v>
          </cell>
          <cell r="I4549">
            <v>2.4327348322607811E-2</v>
          </cell>
          <cell r="J4549">
            <v>2.4329492785909717E-2</v>
          </cell>
          <cell r="M4549">
            <v>2.5673031935534184E-2</v>
          </cell>
          <cell r="N4549">
            <v>2.5684875135650688E-2</v>
          </cell>
        </row>
        <row r="4550">
          <cell r="H4550">
            <v>4547</v>
          </cell>
          <cell r="I4550">
            <v>2.4327644402610656E-2</v>
          </cell>
          <cell r="J4550">
            <v>2.4329790868678525E-2</v>
          </cell>
          <cell r="M4550">
            <v>2.5673624095476175E-2</v>
          </cell>
          <cell r="N4550">
            <v>2.5684875135691211E-2</v>
          </cell>
        </row>
        <row r="4551">
          <cell r="H4551">
            <v>4548</v>
          </cell>
          <cell r="I4551">
            <v>2.4327940482613504E-2</v>
          </cell>
          <cell r="J4551">
            <v>2.4330088820364321E-2</v>
          </cell>
          <cell r="M4551">
            <v>2.5674216255581226E-2</v>
          </cell>
          <cell r="N4551">
            <v>2.5684875135691211E-2</v>
          </cell>
        </row>
        <row r="4552">
          <cell r="H4552">
            <v>4549</v>
          </cell>
          <cell r="I4552">
            <v>2.4328236562616349E-2</v>
          </cell>
          <cell r="J4552">
            <v>2.4330386641053543E-2</v>
          </cell>
          <cell r="M4552">
            <v>2.5674808415565662E-2</v>
          </cell>
          <cell r="N4552">
            <v>2.5684875135610161E-2</v>
          </cell>
        </row>
        <row r="4553">
          <cell r="H4553">
            <v>4550</v>
          </cell>
          <cell r="I4553">
            <v>2.4328532642619197E-2</v>
          </cell>
          <cell r="J4553">
            <v>2.4330684330832558E-2</v>
          </cell>
          <cell r="M4553">
            <v>2.5675400575632112E-2</v>
          </cell>
          <cell r="N4553">
            <v>2.5684875135569638E-2</v>
          </cell>
        </row>
        <row r="4554">
          <cell r="H4554">
            <v>4551</v>
          </cell>
          <cell r="I4554">
            <v>2.4328828722622042E-2</v>
          </cell>
          <cell r="J4554">
            <v>2.43309818897877E-2</v>
          </cell>
          <cell r="M4554">
            <v>2.5675992735577944E-2</v>
          </cell>
          <cell r="N4554">
            <v>2.5684875135691211E-2</v>
          </cell>
        </row>
        <row r="4555">
          <cell r="H4555">
            <v>4552</v>
          </cell>
          <cell r="I4555">
            <v>2.4329124802624887E-2</v>
          </cell>
          <cell r="J4555">
            <v>2.4331279318005161E-2</v>
          </cell>
          <cell r="M4555">
            <v>2.567658489556526E-2</v>
          </cell>
          <cell r="N4555">
            <v>2.5684875135650688E-2</v>
          </cell>
        </row>
        <row r="4556">
          <cell r="H4556">
            <v>4553</v>
          </cell>
          <cell r="I4556">
            <v>2.4329420882627736E-2</v>
          </cell>
          <cell r="J4556">
            <v>2.4331576615571077E-2</v>
          </cell>
          <cell r="M4556">
            <v>2.5677177055594063E-2</v>
          </cell>
          <cell r="N4556">
            <v>2.5684875135610161E-2</v>
          </cell>
        </row>
        <row r="4557">
          <cell r="H4557">
            <v>4554</v>
          </cell>
          <cell r="I4557">
            <v>2.4329716962630581E-2</v>
          </cell>
          <cell r="J4557">
            <v>2.4331873782571518E-2</v>
          </cell>
          <cell r="M4557">
            <v>2.5677769215542778E-2</v>
          </cell>
          <cell r="N4557">
            <v>2.5684875135569638E-2</v>
          </cell>
        </row>
        <row r="4558">
          <cell r="H4558">
            <v>4555</v>
          </cell>
          <cell r="I4558">
            <v>2.4330013042633426E-2</v>
          </cell>
          <cell r="J4558">
            <v>2.4332170819092499E-2</v>
          </cell>
          <cell r="M4558">
            <v>2.5678361375614026E-2</v>
          </cell>
          <cell r="N4558">
            <v>2.5684875135650688E-2</v>
          </cell>
        </row>
        <row r="4559">
          <cell r="H4559">
            <v>4556</v>
          </cell>
          <cell r="I4559">
            <v>2.4330309122636274E-2</v>
          </cell>
          <cell r="J4559">
            <v>2.4332467725219933E-2</v>
          </cell>
          <cell r="M4559">
            <v>2.5678953535605193E-2</v>
          </cell>
          <cell r="N4559">
            <v>2.5684875135691211E-2</v>
          </cell>
        </row>
        <row r="4560">
          <cell r="H4560">
            <v>4557</v>
          </cell>
          <cell r="I4560">
            <v>2.4330605202639119E-2</v>
          </cell>
          <cell r="J4560">
            <v>2.4332764501039637E-2</v>
          </cell>
          <cell r="M4560">
            <v>2.5679545695637841E-2</v>
          </cell>
          <cell r="N4560">
            <v>2.5684875135610161E-2</v>
          </cell>
        </row>
        <row r="4561">
          <cell r="H4561">
            <v>4558</v>
          </cell>
          <cell r="I4561">
            <v>2.4330901282641967E-2</v>
          </cell>
          <cell r="J4561">
            <v>2.4333061146637414E-2</v>
          </cell>
          <cell r="M4561">
            <v>2.5680137855590396E-2</v>
          </cell>
          <cell r="N4561">
            <v>2.5684875135691211E-2</v>
          </cell>
        </row>
        <row r="4562">
          <cell r="H4562">
            <v>4559</v>
          </cell>
          <cell r="I4562">
            <v>2.4331197362644812E-2</v>
          </cell>
          <cell r="J4562">
            <v>2.433335766209891E-2</v>
          </cell>
          <cell r="M4562">
            <v>2.5680730015624962E-2</v>
          </cell>
          <cell r="N4562">
            <v>2.5684875135569638E-2</v>
          </cell>
        </row>
        <row r="4563">
          <cell r="H4563">
            <v>4560</v>
          </cell>
          <cell r="I4563">
            <v>2.4331493442647657E-2</v>
          </cell>
          <cell r="J4563">
            <v>2.433365404750977E-2</v>
          </cell>
          <cell r="M4563">
            <v>2.5681322175660493E-2</v>
          </cell>
          <cell r="N4563">
            <v>2.5684875135650688E-2</v>
          </cell>
        </row>
        <row r="4564">
          <cell r="H4564">
            <v>4561</v>
          </cell>
          <cell r="I4564">
            <v>2.4331789522650506E-2</v>
          </cell>
          <cell r="J4564">
            <v>2.4333950302955539E-2</v>
          </cell>
          <cell r="M4564">
            <v>2.5681914335575404E-2</v>
          </cell>
          <cell r="N4564">
            <v>2.5684875135650688E-2</v>
          </cell>
        </row>
        <row r="4565">
          <cell r="H4565">
            <v>4562</v>
          </cell>
          <cell r="I4565">
            <v>2.4332085602653351E-2</v>
          </cell>
          <cell r="J4565">
            <v>2.433424642852167E-2</v>
          </cell>
          <cell r="M4565">
            <v>2.5682506495653384E-2</v>
          </cell>
          <cell r="N4565">
            <v>2.5684875135650688E-2</v>
          </cell>
        </row>
        <row r="4566">
          <cell r="H4566">
            <v>4563</v>
          </cell>
          <cell r="I4566">
            <v>2.4332381682656199E-2</v>
          </cell>
          <cell r="J4566">
            <v>2.4334542424293556E-2</v>
          </cell>
          <cell r="M4566">
            <v>2.5683098655651264E-2</v>
          </cell>
          <cell r="N4566">
            <v>2.5684875135650688E-2</v>
          </cell>
        </row>
        <row r="4567">
          <cell r="H4567">
            <v>4564</v>
          </cell>
          <cell r="I4567">
            <v>2.4332677762659044E-2</v>
          </cell>
          <cell r="J4567">
            <v>2.4334838290356511E-2</v>
          </cell>
          <cell r="M4567">
            <v>2.5683690815650112E-2</v>
          </cell>
          <cell r="N4567">
            <v>2.5684875135650688E-2</v>
          </cell>
        </row>
        <row r="4568">
          <cell r="H4568">
            <v>4565</v>
          </cell>
          <cell r="I4568">
            <v>2.4332973842661889E-2</v>
          </cell>
          <cell r="J4568">
            <v>2.4335134026795772E-2</v>
          </cell>
          <cell r="M4568">
            <v>2.5684282975649918E-2</v>
          </cell>
          <cell r="N4568">
            <v>2.5684875135569638E-2</v>
          </cell>
        </row>
        <row r="4569">
          <cell r="H4569">
            <v>4566</v>
          </cell>
          <cell r="I4569">
            <v>2.4333269922664737E-2</v>
          </cell>
          <cell r="J4569">
            <v>2.4335429633696531E-2</v>
          </cell>
          <cell r="M4569">
            <v>2.5684875135650688E-2</v>
          </cell>
          <cell r="N4569">
            <v>2.5684875135650688E-2</v>
          </cell>
        </row>
        <row r="4570">
          <cell r="H4570">
            <v>4567</v>
          </cell>
          <cell r="I4570">
            <v>2.4333566002667582E-2</v>
          </cell>
          <cell r="J4570">
            <v>2.4335725111143864E-2</v>
          </cell>
          <cell r="M4570">
            <v>2.5685467295611889E-2</v>
          </cell>
          <cell r="N4570">
            <v>2.5684875135650688E-2</v>
          </cell>
        </row>
        <row r="4571">
          <cell r="H4571">
            <v>4568</v>
          </cell>
          <cell r="I4571">
            <v>2.4333862082670427E-2</v>
          </cell>
          <cell r="J4571">
            <v>2.4336020459222795E-2</v>
          </cell>
          <cell r="M4571">
            <v>2.5686059455695631E-2</v>
          </cell>
          <cell r="N4571">
            <v>2.5684875135691211E-2</v>
          </cell>
        </row>
        <row r="4572">
          <cell r="H4572">
            <v>4569</v>
          </cell>
          <cell r="I4572">
            <v>2.4334158162673276E-2</v>
          </cell>
          <cell r="J4572">
            <v>2.4336315678018236E-2</v>
          </cell>
          <cell r="M4572">
            <v>2.5686651615658754E-2</v>
          </cell>
          <cell r="N4572">
            <v>2.5684875135610161E-2</v>
          </cell>
        </row>
        <row r="4573">
          <cell r="H4573">
            <v>4570</v>
          </cell>
          <cell r="I4573">
            <v>2.4334454242676121E-2</v>
          </cell>
          <cell r="J4573">
            <v>2.4336610767615088E-2</v>
          </cell>
          <cell r="M4573">
            <v>2.5687243775663365E-2</v>
          </cell>
          <cell r="N4573">
            <v>2.5684875135650688E-2</v>
          </cell>
        </row>
        <row r="4574">
          <cell r="H4574">
            <v>4571</v>
          </cell>
          <cell r="I4574">
            <v>2.4334750322678969E-2</v>
          </cell>
          <cell r="J4574">
            <v>2.433690572809814E-2</v>
          </cell>
          <cell r="M4574">
            <v>2.568783593570946E-2</v>
          </cell>
          <cell r="N4574">
            <v>2.5684875135650688E-2</v>
          </cell>
        </row>
        <row r="4575">
          <cell r="H4575">
            <v>4572</v>
          </cell>
          <cell r="I4575">
            <v>2.4335046402681814E-2</v>
          </cell>
          <cell r="J4575">
            <v>2.4337200559552102E-2</v>
          </cell>
          <cell r="M4575">
            <v>2.5688428095715993E-2</v>
          </cell>
          <cell r="N4575">
            <v>2.5684875135610161E-2</v>
          </cell>
        </row>
        <row r="4576">
          <cell r="H4576">
            <v>4573</v>
          </cell>
          <cell r="I4576">
            <v>2.4335342482684659E-2</v>
          </cell>
          <cell r="J4576">
            <v>2.433749526206164E-2</v>
          </cell>
          <cell r="M4576">
            <v>2.5689020255723484E-2</v>
          </cell>
          <cell r="N4576">
            <v>2.5684875135691211E-2</v>
          </cell>
        </row>
        <row r="4577">
          <cell r="H4577">
            <v>4574</v>
          </cell>
          <cell r="I4577">
            <v>2.4335638562687507E-2</v>
          </cell>
          <cell r="J4577">
            <v>2.4337789835711308E-2</v>
          </cell>
          <cell r="M4577">
            <v>2.5689612415650886E-2</v>
          </cell>
          <cell r="N4577">
            <v>2.5684875135650688E-2</v>
          </cell>
        </row>
        <row r="4578">
          <cell r="H4578">
            <v>4575</v>
          </cell>
          <cell r="I4578">
            <v>2.4335934642690352E-2</v>
          </cell>
          <cell r="J4578">
            <v>2.4338084280585589E-2</v>
          </cell>
          <cell r="M4578">
            <v>2.5690204575741355E-2</v>
          </cell>
          <cell r="N4578">
            <v>2.5684875135569638E-2</v>
          </cell>
        </row>
        <row r="4579">
          <cell r="H4579">
            <v>4576</v>
          </cell>
          <cell r="I4579">
            <v>2.4336230722693201E-2</v>
          </cell>
          <cell r="J4579">
            <v>2.4338378596768961E-2</v>
          </cell>
          <cell r="M4579">
            <v>2.5690796735751725E-2</v>
          </cell>
          <cell r="N4579">
            <v>2.5684875135691211E-2</v>
          </cell>
        </row>
        <row r="4580">
          <cell r="H4580">
            <v>4577</v>
          </cell>
          <cell r="I4580">
            <v>2.4336526802696046E-2</v>
          </cell>
          <cell r="J4580">
            <v>2.4338672784345726E-2</v>
          </cell>
          <cell r="M4580">
            <v>2.5691388895722537E-2</v>
          </cell>
          <cell r="N4580">
            <v>2.5684875135610161E-2</v>
          </cell>
        </row>
        <row r="4581">
          <cell r="H4581">
            <v>4578</v>
          </cell>
          <cell r="I4581">
            <v>2.4336822882698891E-2</v>
          </cell>
          <cell r="J4581">
            <v>2.4338966843400169E-2</v>
          </cell>
          <cell r="M4581">
            <v>2.5691981055734833E-2</v>
          </cell>
          <cell r="N4581">
            <v>2.5684875135610161E-2</v>
          </cell>
        </row>
        <row r="4582">
          <cell r="H4582">
            <v>4579</v>
          </cell>
          <cell r="I4582">
            <v>2.4337118962701739E-2</v>
          </cell>
          <cell r="J4582">
            <v>2.4339260774016522E-2</v>
          </cell>
          <cell r="M4582">
            <v>2.5692573215748089E-2</v>
          </cell>
          <cell r="N4582">
            <v>2.5684875135691211E-2</v>
          </cell>
        </row>
        <row r="4583">
          <cell r="H4583">
            <v>4580</v>
          </cell>
          <cell r="I4583">
            <v>2.4337415042704584E-2</v>
          </cell>
          <cell r="J4583">
            <v>2.4339554576278889E-2</v>
          </cell>
          <cell r="M4583">
            <v>2.5693165375762304E-2</v>
          </cell>
          <cell r="N4583">
            <v>2.5684875135650688E-2</v>
          </cell>
        </row>
        <row r="4584">
          <cell r="H4584">
            <v>4581</v>
          </cell>
          <cell r="I4584">
            <v>2.4337711122707429E-2</v>
          </cell>
          <cell r="J4584">
            <v>2.4339848250271322E-2</v>
          </cell>
          <cell r="M4584">
            <v>2.5693757535696433E-2</v>
          </cell>
          <cell r="N4584">
            <v>2.5684875135610161E-2</v>
          </cell>
        </row>
        <row r="4585">
          <cell r="H4585">
            <v>4582</v>
          </cell>
          <cell r="I4585">
            <v>2.4338007202710277E-2</v>
          </cell>
          <cell r="J4585">
            <v>2.4340141796077824E-2</v>
          </cell>
          <cell r="M4585">
            <v>2.5694349695793619E-2</v>
          </cell>
          <cell r="N4585">
            <v>2.5684875135691211E-2</v>
          </cell>
        </row>
        <row r="4586">
          <cell r="H4586">
            <v>4583</v>
          </cell>
          <cell r="I4586">
            <v>2.4338303282713122E-2</v>
          </cell>
          <cell r="J4586">
            <v>2.4340435213782288E-2</v>
          </cell>
          <cell r="M4586">
            <v>2.569494185572967E-2</v>
          </cell>
          <cell r="N4586">
            <v>2.5684875135650688E-2</v>
          </cell>
        </row>
        <row r="4587">
          <cell r="H4587">
            <v>4584</v>
          </cell>
          <cell r="I4587">
            <v>2.4338599362715971E-2</v>
          </cell>
          <cell r="J4587">
            <v>2.4340728503468564E-2</v>
          </cell>
          <cell r="M4587">
            <v>2.5695534015747729E-2</v>
          </cell>
          <cell r="N4587">
            <v>2.5684875135691211E-2</v>
          </cell>
        </row>
        <row r="4588">
          <cell r="H4588">
            <v>4585</v>
          </cell>
          <cell r="I4588">
            <v>2.4338895442718816E-2</v>
          </cell>
          <cell r="J4588">
            <v>2.4341021665220397E-2</v>
          </cell>
          <cell r="M4588">
            <v>2.5696126175766752E-2</v>
          </cell>
          <cell r="N4588">
            <v>2.5684875135610161E-2</v>
          </cell>
        </row>
        <row r="4589">
          <cell r="H4589">
            <v>4586</v>
          </cell>
          <cell r="I4589">
            <v>2.4339191522721661E-2</v>
          </cell>
          <cell r="J4589">
            <v>2.4341314699121486E-2</v>
          </cell>
          <cell r="M4589">
            <v>2.5696718335786732E-2</v>
          </cell>
          <cell r="N4589">
            <v>2.5684875135610161E-2</v>
          </cell>
        </row>
        <row r="4590">
          <cell r="H4590">
            <v>4587</v>
          </cell>
          <cell r="I4590">
            <v>2.4339487602724509E-2</v>
          </cell>
          <cell r="J4590">
            <v>2.4341607605255462E-2</v>
          </cell>
          <cell r="M4590">
            <v>2.5697310495807674E-2</v>
          </cell>
          <cell r="N4590">
            <v>2.5684875135650688E-2</v>
          </cell>
        </row>
        <row r="4591">
          <cell r="H4591">
            <v>4588</v>
          </cell>
          <cell r="I4591">
            <v>2.4339783682727354E-2</v>
          </cell>
          <cell r="J4591">
            <v>2.4341900383705851E-2</v>
          </cell>
          <cell r="M4591">
            <v>2.569790265578905E-2</v>
          </cell>
          <cell r="N4591">
            <v>2.5684875135650688E-2</v>
          </cell>
        </row>
        <row r="4592">
          <cell r="H4592">
            <v>4589</v>
          </cell>
          <cell r="I4592">
            <v>2.4340079762730202E-2</v>
          </cell>
          <cell r="J4592">
            <v>2.4342193034556123E-2</v>
          </cell>
          <cell r="M4592">
            <v>2.5698494815811913E-2</v>
          </cell>
          <cell r="N4592">
            <v>2.5684875135610161E-2</v>
          </cell>
        </row>
        <row r="4593">
          <cell r="H4593">
            <v>4590</v>
          </cell>
          <cell r="I4593">
            <v>2.4340375842733047E-2</v>
          </cell>
          <cell r="J4593">
            <v>2.4342485557889697E-2</v>
          </cell>
          <cell r="M4593">
            <v>2.5699086975754688E-2</v>
          </cell>
          <cell r="N4593">
            <v>2.5684875135650688E-2</v>
          </cell>
        </row>
        <row r="4594">
          <cell r="H4594">
            <v>4591</v>
          </cell>
          <cell r="I4594">
            <v>2.4340671922735892E-2</v>
          </cell>
          <cell r="J4594">
            <v>2.4342777953789883E-2</v>
          </cell>
          <cell r="M4594">
            <v>2.5699679135779471E-2</v>
          </cell>
          <cell r="N4594">
            <v>2.5684875135650688E-2</v>
          </cell>
        </row>
        <row r="4595">
          <cell r="H4595">
            <v>4592</v>
          </cell>
          <cell r="I4595">
            <v>2.4340968002738741E-2</v>
          </cell>
          <cell r="J4595">
            <v>2.4343070222339943E-2</v>
          </cell>
          <cell r="M4595">
            <v>2.5700271295845744E-2</v>
          </cell>
          <cell r="N4595">
            <v>2.5684875135650688E-2</v>
          </cell>
        </row>
        <row r="4596">
          <cell r="H4596">
            <v>4593</v>
          </cell>
          <cell r="I4596">
            <v>2.4341264082741586E-2</v>
          </cell>
          <cell r="J4596">
            <v>2.4343362363623035E-2</v>
          </cell>
          <cell r="M4596">
            <v>2.5700863455831925E-2</v>
          </cell>
          <cell r="N4596">
            <v>2.5684875135610161E-2</v>
          </cell>
        </row>
        <row r="4597">
          <cell r="H4597">
            <v>4594</v>
          </cell>
          <cell r="I4597">
            <v>2.4341560162744434E-2</v>
          </cell>
          <cell r="J4597">
            <v>2.4343654377722283E-2</v>
          </cell>
          <cell r="M4597">
            <v>2.5701455615778537E-2</v>
          </cell>
          <cell r="N4597">
            <v>2.5684875135569638E-2</v>
          </cell>
        </row>
        <row r="4598">
          <cell r="H4598">
            <v>4595</v>
          </cell>
          <cell r="I4598">
            <v>2.4341856242747279E-2</v>
          </cell>
          <cell r="J4598">
            <v>2.4343946264720761E-2</v>
          </cell>
          <cell r="M4598">
            <v>2.5702047775847694E-2</v>
          </cell>
          <cell r="N4598">
            <v>2.5684875135691211E-2</v>
          </cell>
        </row>
        <row r="4599">
          <cell r="H4599">
            <v>4596</v>
          </cell>
          <cell r="I4599">
            <v>2.4342152322750124E-2</v>
          </cell>
          <cell r="J4599">
            <v>2.4344238024701377E-2</v>
          </cell>
          <cell r="M4599">
            <v>2.5702639935796232E-2</v>
          </cell>
          <cell r="N4599">
            <v>2.5684875135650688E-2</v>
          </cell>
        </row>
        <row r="4600">
          <cell r="H4600">
            <v>4597</v>
          </cell>
          <cell r="I4600">
            <v>2.4342448402752973E-2</v>
          </cell>
          <cell r="J4600">
            <v>2.4344529657747044E-2</v>
          </cell>
          <cell r="M4600">
            <v>2.5703232095867303E-2</v>
          </cell>
          <cell r="N4600">
            <v>2.5684875135650688E-2</v>
          </cell>
        </row>
        <row r="4601">
          <cell r="H4601">
            <v>4598</v>
          </cell>
          <cell r="I4601">
            <v>2.4342744482755817E-2</v>
          </cell>
          <cell r="J4601">
            <v>2.4344821163940593E-2</v>
          </cell>
          <cell r="M4601">
            <v>2.5703824255817763E-2</v>
          </cell>
          <cell r="N4601">
            <v>2.5684875135691211E-2</v>
          </cell>
        </row>
        <row r="4602">
          <cell r="H4602">
            <v>4599</v>
          </cell>
          <cell r="I4602">
            <v>2.4343040562758662E-2</v>
          </cell>
          <cell r="J4602">
            <v>2.4345112543364737E-2</v>
          </cell>
          <cell r="M4602">
            <v>2.570441641585023E-2</v>
          </cell>
          <cell r="N4602">
            <v>2.5684875135569638E-2</v>
          </cell>
        </row>
        <row r="4603">
          <cell r="H4603">
            <v>4600</v>
          </cell>
          <cell r="I4603">
            <v>2.4343336642761511E-2</v>
          </cell>
          <cell r="J4603">
            <v>2.4345403796102203E-2</v>
          </cell>
          <cell r="M4603">
            <v>2.5705008575883665E-2</v>
          </cell>
          <cell r="N4603">
            <v>2.5684875135731741E-2</v>
          </cell>
        </row>
        <row r="4604">
          <cell r="H4604">
            <v>4601</v>
          </cell>
          <cell r="I4604">
            <v>2.4343632722764356E-2</v>
          </cell>
          <cell r="J4604">
            <v>2.4345694922235542E-2</v>
          </cell>
          <cell r="M4604">
            <v>2.5705600735837005E-2</v>
          </cell>
          <cell r="N4604">
            <v>2.5684875135610161E-2</v>
          </cell>
        </row>
        <row r="4605">
          <cell r="H4605">
            <v>4602</v>
          </cell>
          <cell r="I4605">
            <v>2.4343928802767204E-2</v>
          </cell>
          <cell r="J4605">
            <v>2.4345985921847325E-2</v>
          </cell>
          <cell r="M4605">
            <v>2.5706192895872355E-2</v>
          </cell>
          <cell r="N4605">
            <v>2.5684875135650688E-2</v>
          </cell>
        </row>
        <row r="4606">
          <cell r="H4606">
            <v>4603</v>
          </cell>
          <cell r="I4606">
            <v>2.4344224882770049E-2</v>
          </cell>
          <cell r="J4606">
            <v>2.4346276795020001E-2</v>
          </cell>
          <cell r="M4606">
            <v>2.5706785055868146E-2</v>
          </cell>
          <cell r="N4606">
            <v>2.5684875135691211E-2</v>
          </cell>
        </row>
        <row r="4607">
          <cell r="H4607">
            <v>4604</v>
          </cell>
          <cell r="I4607">
            <v>2.4344520962772894E-2</v>
          </cell>
          <cell r="J4607">
            <v>2.4346567541835944E-2</v>
          </cell>
          <cell r="M4607">
            <v>2.5707377215824365E-2</v>
          </cell>
          <cell r="N4607">
            <v>2.5684875135610161E-2</v>
          </cell>
        </row>
        <row r="4608">
          <cell r="H4608">
            <v>4605</v>
          </cell>
          <cell r="I4608">
            <v>2.4344817042775743E-2</v>
          </cell>
          <cell r="J4608">
            <v>2.4346858162377485E-2</v>
          </cell>
          <cell r="M4608">
            <v>2.5707969375903125E-2</v>
          </cell>
          <cell r="N4608">
            <v>2.5684875135650688E-2</v>
          </cell>
        </row>
        <row r="4609">
          <cell r="H4609">
            <v>4606</v>
          </cell>
          <cell r="I4609">
            <v>2.4345113122778587E-2</v>
          </cell>
          <cell r="J4609">
            <v>2.4347148656726863E-2</v>
          </cell>
          <cell r="M4609">
            <v>2.5708561535901796E-2</v>
          </cell>
          <cell r="N4609">
            <v>2.5684875135610161E-2</v>
          </cell>
        </row>
        <row r="4610">
          <cell r="H4610">
            <v>4607</v>
          </cell>
          <cell r="I4610">
            <v>2.4345409202781436E-2</v>
          </cell>
          <cell r="J4610">
            <v>2.434743902496625E-2</v>
          </cell>
          <cell r="M4610">
            <v>2.5709153695901425E-2</v>
          </cell>
          <cell r="N4610">
            <v>2.5684875135610161E-2</v>
          </cell>
        </row>
        <row r="4611">
          <cell r="H4611">
            <v>4608</v>
          </cell>
          <cell r="I4611">
            <v>2.4345705282784281E-2</v>
          </cell>
          <cell r="J4611">
            <v>2.4347729267177775E-2</v>
          </cell>
          <cell r="M4611">
            <v>2.5709745855902015E-2</v>
          </cell>
          <cell r="N4611">
            <v>2.5684875135650688E-2</v>
          </cell>
        </row>
        <row r="4612">
          <cell r="H4612">
            <v>4609</v>
          </cell>
          <cell r="I4612">
            <v>2.4346001362787126E-2</v>
          </cell>
          <cell r="J4612">
            <v>2.4348019383443442E-2</v>
          </cell>
          <cell r="M4612">
            <v>2.5710338015863039E-2</v>
          </cell>
          <cell r="N4612">
            <v>2.5684875135610161E-2</v>
          </cell>
        </row>
        <row r="4613">
          <cell r="H4613">
            <v>4610</v>
          </cell>
          <cell r="I4613">
            <v>2.4346297442789974E-2</v>
          </cell>
          <cell r="J4613">
            <v>2.4348309373845217E-2</v>
          </cell>
          <cell r="M4613">
            <v>2.5710930175946604E-2</v>
          </cell>
          <cell r="N4613">
            <v>2.5684875135650688E-2</v>
          </cell>
        </row>
        <row r="4614">
          <cell r="H4614">
            <v>4611</v>
          </cell>
          <cell r="I4614">
            <v>2.4346593522792819E-2</v>
          </cell>
          <cell r="J4614">
            <v>2.4348599238464989E-2</v>
          </cell>
          <cell r="M4614">
            <v>2.5711522335869024E-2</v>
          </cell>
          <cell r="N4614">
            <v>2.5684875135610161E-2</v>
          </cell>
        </row>
        <row r="4615">
          <cell r="H4615">
            <v>4612</v>
          </cell>
          <cell r="I4615">
            <v>2.4346889602795664E-2</v>
          </cell>
          <cell r="J4615">
            <v>2.4348888977384589E-2</v>
          </cell>
          <cell r="M4615">
            <v>2.5712114495913985E-2</v>
          </cell>
          <cell r="N4615">
            <v>2.5684875135650688E-2</v>
          </cell>
        </row>
        <row r="4616">
          <cell r="H4616">
            <v>4613</v>
          </cell>
          <cell r="I4616">
            <v>2.4347185682798513E-2</v>
          </cell>
          <cell r="J4616">
            <v>2.434917859068576E-2</v>
          </cell>
          <cell r="M4616">
            <v>2.571270665595991E-2</v>
          </cell>
          <cell r="N4616">
            <v>2.5684875135650688E-2</v>
          </cell>
        </row>
        <row r="4617">
          <cell r="H4617">
            <v>4614</v>
          </cell>
          <cell r="I4617">
            <v>2.4347481762801357E-2</v>
          </cell>
          <cell r="J4617">
            <v>2.4349468078450155E-2</v>
          </cell>
          <cell r="M4617">
            <v>2.5713298815925736E-2</v>
          </cell>
          <cell r="N4617">
            <v>2.5684875135610161E-2</v>
          </cell>
        </row>
        <row r="4618">
          <cell r="H4618">
            <v>4615</v>
          </cell>
          <cell r="I4618">
            <v>2.4347777842804206E-2</v>
          </cell>
          <cell r="J4618">
            <v>2.4349757440759408E-2</v>
          </cell>
          <cell r="M4618">
            <v>2.5713890975933053E-2</v>
          </cell>
          <cell r="N4618">
            <v>2.5684875135650688E-2</v>
          </cell>
        </row>
        <row r="4619">
          <cell r="H4619">
            <v>4616</v>
          </cell>
          <cell r="I4619">
            <v>2.4348073922807051E-2</v>
          </cell>
          <cell r="J4619">
            <v>2.4350046677695046E-2</v>
          </cell>
          <cell r="M4619">
            <v>2.5714483135941327E-2</v>
          </cell>
          <cell r="N4619">
            <v>2.5684875135691211E-2</v>
          </cell>
        </row>
        <row r="4620">
          <cell r="H4620">
            <v>4617</v>
          </cell>
          <cell r="I4620">
            <v>2.4348370002809896E-2</v>
          </cell>
          <cell r="J4620">
            <v>2.4350335789338526E-2</v>
          </cell>
          <cell r="M4620">
            <v>2.5715075295910036E-2</v>
          </cell>
          <cell r="N4620">
            <v>2.5684875135610161E-2</v>
          </cell>
        </row>
        <row r="4621">
          <cell r="H4621">
            <v>4618</v>
          </cell>
          <cell r="I4621">
            <v>2.4348666082812744E-2</v>
          </cell>
          <cell r="J4621">
            <v>2.4350624775771233E-2</v>
          </cell>
          <cell r="M4621">
            <v>2.571566745600129E-2</v>
          </cell>
          <cell r="N4621">
            <v>2.5684875135569638E-2</v>
          </cell>
        </row>
        <row r="4622">
          <cell r="H4622">
            <v>4619</v>
          </cell>
          <cell r="I4622">
            <v>2.4348962162815589E-2</v>
          </cell>
          <cell r="J4622">
            <v>2.4350913637074513E-2</v>
          </cell>
          <cell r="M4622">
            <v>2.5716259615971921E-2</v>
          </cell>
          <cell r="N4622">
            <v>2.5684875135610161E-2</v>
          </cell>
        </row>
        <row r="4623">
          <cell r="H4623">
            <v>4620</v>
          </cell>
          <cell r="I4623">
            <v>2.4349258242818438E-2</v>
          </cell>
          <cell r="J4623">
            <v>2.4351202373329613E-2</v>
          </cell>
          <cell r="M4623">
            <v>2.5716851775984036E-2</v>
          </cell>
          <cell r="N4623">
            <v>2.5684875135650688E-2</v>
          </cell>
        </row>
        <row r="4624">
          <cell r="H4624">
            <v>4621</v>
          </cell>
          <cell r="I4624">
            <v>2.4349554322821283E-2</v>
          </cell>
          <cell r="J4624">
            <v>2.4351490984617717E-2</v>
          </cell>
          <cell r="M4624">
            <v>2.5717443935956593E-2</v>
          </cell>
          <cell r="N4624">
            <v>2.5684875135650688E-2</v>
          </cell>
        </row>
        <row r="4625">
          <cell r="H4625">
            <v>4622</v>
          </cell>
          <cell r="I4625">
            <v>2.4349850402824127E-2</v>
          </cell>
          <cell r="J4625">
            <v>2.4351779471019942E-2</v>
          </cell>
          <cell r="M4625">
            <v>2.5718036095970637E-2</v>
          </cell>
          <cell r="N4625">
            <v>2.5684875135691211E-2</v>
          </cell>
        </row>
        <row r="4626">
          <cell r="H4626">
            <v>4623</v>
          </cell>
          <cell r="I4626">
            <v>2.4350146482826976E-2</v>
          </cell>
          <cell r="J4626">
            <v>2.4352067832617296E-2</v>
          </cell>
          <cell r="M4626">
            <v>2.5718628255985632E-2</v>
          </cell>
          <cell r="N4626">
            <v>2.5684875135610161E-2</v>
          </cell>
        </row>
        <row r="4627">
          <cell r="H4627">
            <v>4624</v>
          </cell>
          <cell r="I4627">
            <v>2.4350442562829821E-2</v>
          </cell>
          <cell r="J4627">
            <v>2.435235606949078E-2</v>
          </cell>
          <cell r="M4627">
            <v>2.5719220416001595E-2</v>
          </cell>
          <cell r="N4627">
            <v>2.5684875135610161E-2</v>
          </cell>
        </row>
        <row r="4628">
          <cell r="H4628">
            <v>4625</v>
          </cell>
          <cell r="I4628">
            <v>2.4350738642832666E-2</v>
          </cell>
          <cell r="J4628">
            <v>2.4352644181721304E-2</v>
          </cell>
          <cell r="M4628">
            <v>2.5719812575977993E-2</v>
          </cell>
          <cell r="N4628">
            <v>2.5684875135650688E-2</v>
          </cell>
        </row>
        <row r="4629">
          <cell r="H4629">
            <v>4626</v>
          </cell>
          <cell r="I4629">
            <v>2.4351034722835514E-2</v>
          </cell>
          <cell r="J4629">
            <v>2.4352932169389687E-2</v>
          </cell>
          <cell r="M4629">
            <v>2.5720404736036404E-2</v>
          </cell>
          <cell r="N4629">
            <v>2.5684875135650688E-2</v>
          </cell>
        </row>
        <row r="4630">
          <cell r="H4630">
            <v>4627</v>
          </cell>
          <cell r="I4630">
            <v>2.4351330802838359E-2</v>
          </cell>
          <cell r="J4630">
            <v>2.4353220032576676E-2</v>
          </cell>
          <cell r="M4630">
            <v>2.572099689601472E-2</v>
          </cell>
          <cell r="N4630">
            <v>2.5684875135610161E-2</v>
          </cell>
        </row>
        <row r="4631">
          <cell r="H4631">
            <v>4628</v>
          </cell>
          <cell r="I4631">
            <v>2.4351626882841208E-2</v>
          </cell>
          <cell r="J4631">
            <v>2.4353507771363001E-2</v>
          </cell>
          <cell r="M4631">
            <v>2.5721589055994001E-2</v>
          </cell>
          <cell r="N4631">
            <v>2.5684875135650688E-2</v>
          </cell>
        </row>
        <row r="4632">
          <cell r="H4632">
            <v>4629</v>
          </cell>
          <cell r="I4632">
            <v>2.4351922962844053E-2</v>
          </cell>
          <cell r="J4632">
            <v>2.4353795385829245E-2</v>
          </cell>
          <cell r="M4632">
            <v>2.5722181216055292E-2</v>
          </cell>
          <cell r="N4632">
            <v>2.5684875135610161E-2</v>
          </cell>
        </row>
        <row r="4633">
          <cell r="H4633">
            <v>4630</v>
          </cell>
          <cell r="I4633">
            <v>2.4352219042846898E-2</v>
          </cell>
          <cell r="J4633">
            <v>2.4354082876056001E-2</v>
          </cell>
          <cell r="M4633">
            <v>2.5722773375995968E-2</v>
          </cell>
          <cell r="N4633">
            <v>2.5684875135731741E-2</v>
          </cell>
        </row>
        <row r="4634">
          <cell r="H4634">
            <v>4631</v>
          </cell>
          <cell r="I4634">
            <v>2.4352515122849746E-2</v>
          </cell>
          <cell r="J4634">
            <v>2.4354370242123707E-2</v>
          </cell>
          <cell r="M4634">
            <v>2.5723365536018651E-2</v>
          </cell>
          <cell r="N4634">
            <v>2.5684875135610161E-2</v>
          </cell>
        </row>
        <row r="4635">
          <cell r="H4635">
            <v>4632</v>
          </cell>
          <cell r="I4635">
            <v>2.4352811202852591E-2</v>
          </cell>
          <cell r="J4635">
            <v>2.4354657484112818E-2</v>
          </cell>
          <cell r="M4635">
            <v>2.5723957696042299E-2</v>
          </cell>
          <cell r="N4635">
            <v>2.5684875135691211E-2</v>
          </cell>
        </row>
        <row r="4636">
          <cell r="H4636">
            <v>4633</v>
          </cell>
          <cell r="I4636">
            <v>2.4353107282855439E-2</v>
          </cell>
          <cell r="J4636">
            <v>2.4354944602103645E-2</v>
          </cell>
          <cell r="M4636">
            <v>2.5724549856026381E-2</v>
          </cell>
          <cell r="N4636">
            <v>2.5684875135569638E-2</v>
          </cell>
        </row>
        <row r="4637">
          <cell r="H4637">
            <v>4634</v>
          </cell>
          <cell r="I4637">
            <v>2.4353403362858284E-2</v>
          </cell>
          <cell r="J4637">
            <v>2.4355231596176485E-2</v>
          </cell>
          <cell r="M4637">
            <v>2.5725142016051951E-2</v>
          </cell>
          <cell r="N4637">
            <v>2.5684875135650688E-2</v>
          </cell>
        </row>
        <row r="4638">
          <cell r="H4638">
            <v>4635</v>
          </cell>
          <cell r="I4638">
            <v>2.4353699442861129E-2</v>
          </cell>
          <cell r="J4638">
            <v>2.4355518466411531E-2</v>
          </cell>
          <cell r="M4638">
            <v>2.5725734176078478E-2</v>
          </cell>
          <cell r="N4638">
            <v>2.5684875135610161E-2</v>
          </cell>
        </row>
        <row r="4639">
          <cell r="H4639">
            <v>4636</v>
          </cell>
          <cell r="I4639">
            <v>2.4353995522863978E-2</v>
          </cell>
          <cell r="J4639">
            <v>2.4355805212888926E-2</v>
          </cell>
          <cell r="M4639">
            <v>2.5726326336065444E-2</v>
          </cell>
          <cell r="N4639">
            <v>2.5684875135650688E-2</v>
          </cell>
        </row>
        <row r="4640">
          <cell r="H4640">
            <v>4637</v>
          </cell>
          <cell r="I4640">
            <v>2.4354291602866823E-2</v>
          </cell>
          <cell r="J4640">
            <v>2.4356091835688754E-2</v>
          </cell>
          <cell r="M4640">
            <v>2.5726918496053366E-2</v>
          </cell>
          <cell r="N4640">
            <v>2.5684875135691211E-2</v>
          </cell>
        </row>
        <row r="4641">
          <cell r="H4641">
            <v>4638</v>
          </cell>
          <cell r="I4641">
            <v>2.4354587682869671E-2</v>
          </cell>
          <cell r="J4641">
            <v>2.4356378334890978E-2</v>
          </cell>
          <cell r="M4641">
            <v>2.5727510656123307E-2</v>
          </cell>
          <cell r="N4641">
            <v>2.5684875135610161E-2</v>
          </cell>
        </row>
        <row r="4642">
          <cell r="H4642">
            <v>4639</v>
          </cell>
          <cell r="I4642">
            <v>2.4354883762872516E-2</v>
          </cell>
          <cell r="J4642">
            <v>2.4356664710575546E-2</v>
          </cell>
          <cell r="M4642">
            <v>2.5728102816032099E-2</v>
          </cell>
          <cell r="N4642">
            <v>2.5684875135610161E-2</v>
          </cell>
        </row>
        <row r="4643">
          <cell r="H4643">
            <v>4640</v>
          </cell>
          <cell r="I4643">
            <v>2.4355179842875361E-2</v>
          </cell>
          <cell r="J4643">
            <v>2.4356950962822334E-2</v>
          </cell>
          <cell r="M4643">
            <v>2.5728694976103961E-2</v>
          </cell>
          <cell r="N4643">
            <v>2.5684875135650688E-2</v>
          </cell>
        </row>
        <row r="4644">
          <cell r="H4644">
            <v>4641</v>
          </cell>
          <cell r="I4644">
            <v>2.4355475922878209E-2</v>
          </cell>
          <cell r="J4644">
            <v>2.4357237091711115E-2</v>
          </cell>
          <cell r="M4644">
            <v>2.5729287136095728E-2</v>
          </cell>
          <cell r="N4644">
            <v>2.5684875135650688E-2</v>
          </cell>
        </row>
        <row r="4645">
          <cell r="H4645">
            <v>4642</v>
          </cell>
          <cell r="I4645">
            <v>2.4355772002881054E-2</v>
          </cell>
          <cell r="J4645">
            <v>2.4357523097321612E-2</v>
          </cell>
          <cell r="M4645">
            <v>2.5729879296088456E-2</v>
          </cell>
          <cell r="N4645">
            <v>2.5684875135610161E-2</v>
          </cell>
        </row>
        <row r="4646">
          <cell r="H4646">
            <v>4643</v>
          </cell>
          <cell r="I4646">
            <v>2.4356068082883899E-2</v>
          </cell>
          <cell r="J4646">
            <v>2.435780897973347E-2</v>
          </cell>
          <cell r="M4646">
            <v>2.5730471456082142E-2</v>
          </cell>
          <cell r="N4646">
            <v>2.5684875135610161E-2</v>
          </cell>
        </row>
        <row r="4647">
          <cell r="H4647">
            <v>4644</v>
          </cell>
          <cell r="I4647">
            <v>2.4356364162886748E-2</v>
          </cell>
          <cell r="J4647">
            <v>2.4358094739026309E-2</v>
          </cell>
          <cell r="M4647">
            <v>2.5731063616117322E-2</v>
          </cell>
          <cell r="N4647">
            <v>2.5684875135650688E-2</v>
          </cell>
        </row>
        <row r="4648">
          <cell r="H4648">
            <v>4645</v>
          </cell>
          <cell r="I4648">
            <v>2.4356660242889593E-2</v>
          </cell>
          <cell r="J4648">
            <v>2.4358380375279619E-2</v>
          </cell>
          <cell r="M4648">
            <v>2.573165577611293E-2</v>
          </cell>
          <cell r="N4648">
            <v>2.5684875135650688E-2</v>
          </cell>
        </row>
        <row r="4649">
          <cell r="H4649">
            <v>4646</v>
          </cell>
          <cell r="I4649">
            <v>2.4356956322892441E-2</v>
          </cell>
          <cell r="J4649">
            <v>2.4358665888572852E-2</v>
          </cell>
          <cell r="M4649">
            <v>2.5732247936109499E-2</v>
          </cell>
          <cell r="N4649">
            <v>2.5684875135650688E-2</v>
          </cell>
        </row>
        <row r="4650">
          <cell r="H4650">
            <v>4647</v>
          </cell>
          <cell r="I4650">
            <v>2.4357252402895286E-2</v>
          </cell>
          <cell r="J4650">
            <v>2.4358951278985384E-2</v>
          </cell>
          <cell r="M4650">
            <v>2.5732840096107035E-2</v>
          </cell>
          <cell r="N4650">
            <v>2.5684875135610161E-2</v>
          </cell>
        </row>
        <row r="4651">
          <cell r="H4651">
            <v>4648</v>
          </cell>
          <cell r="I4651">
            <v>2.4357548482898131E-2</v>
          </cell>
          <cell r="J4651">
            <v>2.4359236546596545E-2</v>
          </cell>
          <cell r="M4651">
            <v>2.5733432256105526E-2</v>
          </cell>
          <cell r="N4651">
            <v>2.5684875135650688E-2</v>
          </cell>
        </row>
        <row r="4652">
          <cell r="H4652">
            <v>4649</v>
          </cell>
          <cell r="I4652">
            <v>2.4357844562900979E-2</v>
          </cell>
          <cell r="J4652">
            <v>2.4359521691485562E-2</v>
          </cell>
          <cell r="M4652">
            <v>2.5734024416145505E-2</v>
          </cell>
          <cell r="N4652">
            <v>2.5684875135610161E-2</v>
          </cell>
        </row>
        <row r="4653">
          <cell r="H4653">
            <v>4650</v>
          </cell>
          <cell r="I4653">
            <v>2.4358140642903824E-2</v>
          </cell>
          <cell r="J4653">
            <v>2.4359806713731617E-2</v>
          </cell>
          <cell r="M4653">
            <v>2.5734616576186448E-2</v>
          </cell>
          <cell r="N4653">
            <v>2.5684875135650688E-2</v>
          </cell>
        </row>
        <row r="4654">
          <cell r="H4654">
            <v>4651</v>
          </cell>
          <cell r="I4654">
            <v>2.4358436722906673E-2</v>
          </cell>
          <cell r="J4654">
            <v>2.4360091613413827E-2</v>
          </cell>
          <cell r="M4654">
            <v>2.5735208736147295E-2</v>
          </cell>
          <cell r="N4654">
            <v>2.5684875135691211E-2</v>
          </cell>
        </row>
        <row r="4655">
          <cell r="H4655">
            <v>4652</v>
          </cell>
          <cell r="I4655">
            <v>2.4358732802909518E-2</v>
          </cell>
          <cell r="J4655">
            <v>2.4360376390611192E-2</v>
          </cell>
          <cell r="M4655">
            <v>2.5735800896109107E-2</v>
          </cell>
          <cell r="N4655">
            <v>2.5684875135569638E-2</v>
          </cell>
        </row>
        <row r="4656">
          <cell r="H4656">
            <v>4653</v>
          </cell>
          <cell r="I4656">
            <v>2.4359028882912363E-2</v>
          </cell>
          <cell r="J4656">
            <v>2.4360661045402732E-2</v>
          </cell>
          <cell r="M4656">
            <v>2.5736393056152926E-2</v>
          </cell>
          <cell r="N4656">
            <v>2.5684875135650688E-2</v>
          </cell>
        </row>
        <row r="4657">
          <cell r="H4657">
            <v>4654</v>
          </cell>
          <cell r="I4657">
            <v>2.4359324962915211E-2</v>
          </cell>
          <cell r="J4657">
            <v>2.4360945577867329E-2</v>
          </cell>
          <cell r="M4657">
            <v>2.5736985216157179E-2</v>
          </cell>
          <cell r="N4657">
            <v>2.5684875135650688E-2</v>
          </cell>
        </row>
        <row r="4658">
          <cell r="H4658">
            <v>4655</v>
          </cell>
          <cell r="I4658">
            <v>2.4359621042918056E-2</v>
          </cell>
          <cell r="J4658">
            <v>2.4361229988083825E-2</v>
          </cell>
          <cell r="M4658">
            <v>2.5737577376162397E-2</v>
          </cell>
          <cell r="N4658">
            <v>2.5684875135650688E-2</v>
          </cell>
        </row>
        <row r="4659">
          <cell r="H4659">
            <v>4656</v>
          </cell>
          <cell r="I4659">
            <v>2.4359917122920901E-2</v>
          </cell>
          <cell r="J4659">
            <v>2.436151427613098E-2</v>
          </cell>
          <cell r="M4659">
            <v>2.5738169536168577E-2</v>
          </cell>
          <cell r="N4659">
            <v>2.5684875135650688E-2</v>
          </cell>
        </row>
        <row r="4660">
          <cell r="H4660">
            <v>4657</v>
          </cell>
          <cell r="I4660">
            <v>2.4360213202923749E-2</v>
          </cell>
          <cell r="J4660">
            <v>2.4361798442087503E-2</v>
          </cell>
          <cell r="M4660">
            <v>2.5738761696175717E-2</v>
          </cell>
          <cell r="N4660">
            <v>2.5684875135691211E-2</v>
          </cell>
        </row>
        <row r="4661">
          <cell r="H4661">
            <v>4658</v>
          </cell>
          <cell r="I4661">
            <v>2.4360509282926594E-2</v>
          </cell>
          <cell r="J4661">
            <v>2.436208248603201E-2</v>
          </cell>
          <cell r="M4661">
            <v>2.5739353856183814E-2</v>
          </cell>
          <cell r="N4661">
            <v>2.5684875135610161E-2</v>
          </cell>
        </row>
        <row r="4662">
          <cell r="H4662">
            <v>4659</v>
          </cell>
          <cell r="I4662">
            <v>2.4360805362929443E-2</v>
          </cell>
          <cell r="J4662">
            <v>2.4362366408043092E-2</v>
          </cell>
          <cell r="M4662">
            <v>2.5739946016192877E-2</v>
          </cell>
          <cell r="N4662">
            <v>2.5684875135650688E-2</v>
          </cell>
        </row>
        <row r="4663">
          <cell r="H4663">
            <v>4660</v>
          </cell>
          <cell r="I4663">
            <v>2.4361101442932288E-2</v>
          </cell>
          <cell r="J4663">
            <v>2.4362650208199235E-2</v>
          </cell>
          <cell r="M4663">
            <v>2.574053817616237E-2</v>
          </cell>
          <cell r="N4663">
            <v>2.5684875135650688E-2</v>
          </cell>
        </row>
        <row r="4664">
          <cell r="H4664">
            <v>4661</v>
          </cell>
          <cell r="I4664">
            <v>2.4361397522935133E-2</v>
          </cell>
          <cell r="J4664">
            <v>2.4362933886578859E-2</v>
          </cell>
          <cell r="M4664">
            <v>2.5741130336213877E-2</v>
          </cell>
          <cell r="N4664">
            <v>2.5684875135650688E-2</v>
          </cell>
        </row>
        <row r="4665">
          <cell r="H4665">
            <v>4662</v>
          </cell>
          <cell r="I4665">
            <v>2.4361693602937981E-2</v>
          </cell>
          <cell r="J4665">
            <v>2.4363217443260338E-2</v>
          </cell>
          <cell r="M4665">
            <v>2.5741722496225819E-2</v>
          </cell>
          <cell r="N4665">
            <v>2.5684875135650688E-2</v>
          </cell>
        </row>
        <row r="4666">
          <cell r="H4666">
            <v>4663</v>
          </cell>
          <cell r="I4666">
            <v>2.4361989682940826E-2</v>
          </cell>
          <cell r="J4666">
            <v>2.4363500878321967E-2</v>
          </cell>
          <cell r="M4666">
            <v>2.5742314656198195E-2</v>
          </cell>
          <cell r="N4666">
            <v>2.5684875135650688E-2</v>
          </cell>
        </row>
        <row r="4667">
          <cell r="H4667">
            <v>4664</v>
          </cell>
          <cell r="I4667">
            <v>2.4362285762943674E-2</v>
          </cell>
          <cell r="J4667">
            <v>2.4363784191841972E-2</v>
          </cell>
          <cell r="M4667">
            <v>2.5742906816252589E-2</v>
          </cell>
          <cell r="N4667">
            <v>2.5684875135610161E-2</v>
          </cell>
        </row>
        <row r="4668">
          <cell r="H4668">
            <v>4665</v>
          </cell>
          <cell r="I4668">
            <v>2.4362581842946519E-2</v>
          </cell>
          <cell r="J4668">
            <v>2.4364067383898524E-2</v>
          </cell>
          <cell r="M4668">
            <v>2.5743498976186361E-2</v>
          </cell>
          <cell r="N4668">
            <v>2.5684875135650688E-2</v>
          </cell>
        </row>
        <row r="4669">
          <cell r="H4669">
            <v>4666</v>
          </cell>
          <cell r="I4669">
            <v>2.4362877922949364E-2</v>
          </cell>
          <cell r="J4669">
            <v>2.4364350454569708E-2</v>
          </cell>
          <cell r="M4669">
            <v>2.574409113624267E-2</v>
          </cell>
          <cell r="N4669">
            <v>2.5684875135650688E-2</v>
          </cell>
        </row>
        <row r="4670">
          <cell r="H4670">
            <v>4667</v>
          </cell>
          <cell r="I4670">
            <v>2.4363174002952213E-2</v>
          </cell>
          <cell r="J4670">
            <v>2.4364633403933553E-2</v>
          </cell>
          <cell r="M4670">
            <v>2.5744683296259417E-2</v>
          </cell>
          <cell r="N4670">
            <v>2.5684875135610161E-2</v>
          </cell>
        </row>
        <row r="4671">
          <cell r="H4671">
            <v>4668</v>
          </cell>
          <cell r="I4671">
            <v>2.4363470082955058E-2</v>
          </cell>
          <cell r="J4671">
            <v>2.4364916232068021E-2</v>
          </cell>
          <cell r="M4671">
            <v>2.5745275456196069E-2</v>
          </cell>
          <cell r="N4671">
            <v>2.5684875135650688E-2</v>
          </cell>
        </row>
        <row r="4672">
          <cell r="H4672">
            <v>4669</v>
          </cell>
          <cell r="I4672">
            <v>2.4363766162957903E-2</v>
          </cell>
          <cell r="J4672">
            <v>2.4365198939051012E-2</v>
          </cell>
          <cell r="M4672">
            <v>2.5745867616255268E-2</v>
          </cell>
          <cell r="N4672">
            <v>2.5684875135650688E-2</v>
          </cell>
        </row>
        <row r="4673">
          <cell r="H4673">
            <v>4670</v>
          </cell>
          <cell r="I4673">
            <v>2.4364062242960751E-2</v>
          </cell>
          <cell r="J4673">
            <v>2.4365481524960337E-2</v>
          </cell>
          <cell r="M4673">
            <v>2.5746459776234364E-2</v>
          </cell>
          <cell r="N4673">
            <v>2.5684875135610161E-2</v>
          </cell>
        </row>
        <row r="4674">
          <cell r="H4674">
            <v>4671</v>
          </cell>
          <cell r="I4674">
            <v>2.4364358322963596E-2</v>
          </cell>
          <cell r="J4674">
            <v>2.4365763989873768E-2</v>
          </cell>
          <cell r="M4674">
            <v>2.5747051936295482E-2</v>
          </cell>
          <cell r="N4674">
            <v>2.5684875135569638E-2</v>
          </cell>
        </row>
        <row r="4675">
          <cell r="H4675">
            <v>4672</v>
          </cell>
          <cell r="I4675">
            <v>2.4364654402966444E-2</v>
          </cell>
          <cell r="J4675">
            <v>2.4366046333869015E-2</v>
          </cell>
          <cell r="M4675">
            <v>2.5747644096235978E-2</v>
          </cell>
          <cell r="N4675">
            <v>2.5684875135691211E-2</v>
          </cell>
        </row>
        <row r="4676">
          <cell r="H4676">
            <v>4673</v>
          </cell>
          <cell r="I4676">
            <v>2.4364950482969289E-2</v>
          </cell>
          <cell r="J4676">
            <v>2.436632855702368E-2</v>
          </cell>
          <cell r="M4676">
            <v>2.5748236256299011E-2</v>
          </cell>
          <cell r="N4676">
            <v>2.5684875135610161E-2</v>
          </cell>
        </row>
        <row r="4677">
          <cell r="H4677">
            <v>4674</v>
          </cell>
          <cell r="I4677">
            <v>2.4365246562972134E-2</v>
          </cell>
          <cell r="J4677">
            <v>2.4366610659415335E-2</v>
          </cell>
          <cell r="M4677">
            <v>2.5748828416281958E-2</v>
          </cell>
          <cell r="N4677">
            <v>2.5684875135610161E-2</v>
          </cell>
        </row>
        <row r="4678">
          <cell r="H4678">
            <v>4675</v>
          </cell>
          <cell r="I4678">
            <v>2.4365542642974983E-2</v>
          </cell>
          <cell r="J4678">
            <v>2.4366892641121483E-2</v>
          </cell>
          <cell r="M4678">
            <v>2.5749420576265863E-2</v>
          </cell>
          <cell r="N4678">
            <v>2.5684875135650688E-2</v>
          </cell>
        </row>
        <row r="4679">
          <cell r="H4679">
            <v>4676</v>
          </cell>
          <cell r="I4679">
            <v>2.4365838722977828E-2</v>
          </cell>
          <cell r="J4679">
            <v>2.4367174502219549E-2</v>
          </cell>
          <cell r="M4679">
            <v>2.5750012736331779E-2</v>
          </cell>
          <cell r="N4679">
            <v>2.5684875135691211E-2</v>
          </cell>
        </row>
        <row r="4680">
          <cell r="H4680">
            <v>4677</v>
          </cell>
          <cell r="I4680">
            <v>2.4366134802980676E-2</v>
          </cell>
          <cell r="J4680">
            <v>2.4367456242786883E-2</v>
          </cell>
          <cell r="M4680">
            <v>2.5750604896277084E-2</v>
          </cell>
          <cell r="N4680">
            <v>2.5684875135650688E-2</v>
          </cell>
        </row>
        <row r="4681">
          <cell r="H4681">
            <v>4678</v>
          </cell>
          <cell r="I4681">
            <v>2.4366430882983521E-2</v>
          </cell>
          <cell r="J4681">
            <v>2.4367737862900783E-2</v>
          </cell>
          <cell r="M4681">
            <v>2.5751197056263872E-2</v>
          </cell>
          <cell r="N4681">
            <v>2.5684875135610161E-2</v>
          </cell>
        </row>
        <row r="4682">
          <cell r="H4682">
            <v>4679</v>
          </cell>
          <cell r="I4682">
            <v>2.4366726962986366E-2</v>
          </cell>
          <cell r="J4682">
            <v>2.4368019362638497E-2</v>
          </cell>
          <cell r="M4682">
            <v>2.5751789216292145E-2</v>
          </cell>
          <cell r="N4682">
            <v>2.5684875135691211E-2</v>
          </cell>
        </row>
        <row r="4683">
          <cell r="H4683">
            <v>4680</v>
          </cell>
          <cell r="I4683">
            <v>2.4367023042989214E-2</v>
          </cell>
          <cell r="J4683">
            <v>2.4368300742077194E-2</v>
          </cell>
          <cell r="M4683">
            <v>2.5752381376321382E-2</v>
          </cell>
          <cell r="N4683">
            <v>2.5684875135731741E-2</v>
          </cell>
        </row>
        <row r="4684">
          <cell r="H4684">
            <v>4681</v>
          </cell>
          <cell r="I4684">
            <v>2.4367319122992059E-2</v>
          </cell>
          <cell r="J4684">
            <v>2.4368582001293916E-2</v>
          </cell>
          <cell r="M4684">
            <v>2.5752973536311046E-2</v>
          </cell>
          <cell r="N4684">
            <v>2.5684875135569638E-2</v>
          </cell>
        </row>
        <row r="4685">
          <cell r="H4685">
            <v>4682</v>
          </cell>
          <cell r="I4685">
            <v>2.4367615202994908E-2</v>
          </cell>
          <cell r="J4685">
            <v>2.4368863140365748E-2</v>
          </cell>
          <cell r="M4685">
            <v>2.5753565696342205E-2</v>
          </cell>
          <cell r="N4685">
            <v>2.5684875135569638E-2</v>
          </cell>
        </row>
        <row r="4686">
          <cell r="H4686">
            <v>4683</v>
          </cell>
          <cell r="I4686">
            <v>2.4367911282997753E-2</v>
          </cell>
          <cell r="J4686">
            <v>2.4369144159369659E-2</v>
          </cell>
          <cell r="M4686">
            <v>2.5754157856333795E-2</v>
          </cell>
          <cell r="N4686">
            <v>2.5684875135691211E-2</v>
          </cell>
        </row>
        <row r="4687">
          <cell r="H4687">
            <v>4684</v>
          </cell>
          <cell r="I4687">
            <v>2.4368207363000598E-2</v>
          </cell>
          <cell r="J4687">
            <v>2.4369425058382532E-2</v>
          </cell>
          <cell r="M4687">
            <v>2.575475001628582E-2</v>
          </cell>
          <cell r="N4687">
            <v>2.5684875135691211E-2</v>
          </cell>
        </row>
        <row r="4688">
          <cell r="H4688">
            <v>4685</v>
          </cell>
          <cell r="I4688">
            <v>2.4368503443003446E-2</v>
          </cell>
          <cell r="J4688">
            <v>2.4369705837481194E-2</v>
          </cell>
          <cell r="M4688">
            <v>2.5755342176360385E-2</v>
          </cell>
          <cell r="N4688">
            <v>2.5684875135610161E-2</v>
          </cell>
        </row>
        <row r="4689">
          <cell r="H4689">
            <v>4686</v>
          </cell>
          <cell r="I4689">
            <v>2.4368799523006291E-2</v>
          </cell>
          <cell r="J4689">
            <v>2.4369986496742432E-2</v>
          </cell>
          <cell r="M4689">
            <v>2.5755934336314332E-2</v>
          </cell>
          <cell r="N4689">
            <v>2.5684875135650688E-2</v>
          </cell>
        </row>
        <row r="4690">
          <cell r="H4690">
            <v>4687</v>
          </cell>
          <cell r="I4690">
            <v>2.4369095603009136E-2</v>
          </cell>
          <cell r="J4690">
            <v>2.437026703624293E-2</v>
          </cell>
          <cell r="M4690">
            <v>2.5756526496350293E-2</v>
          </cell>
          <cell r="N4690">
            <v>2.5684875135569638E-2</v>
          </cell>
        </row>
        <row r="4691">
          <cell r="H4691">
            <v>4688</v>
          </cell>
          <cell r="I4691">
            <v>2.4369391683011984E-2</v>
          </cell>
          <cell r="J4691">
            <v>2.4370547456059367E-2</v>
          </cell>
          <cell r="M4691">
            <v>2.5757118656346684E-2</v>
          </cell>
          <cell r="N4691">
            <v>2.5684875135691211E-2</v>
          </cell>
        </row>
        <row r="4692">
          <cell r="H4692">
            <v>4689</v>
          </cell>
          <cell r="I4692">
            <v>2.4369687763014829E-2</v>
          </cell>
          <cell r="J4692">
            <v>2.4370827756268271E-2</v>
          </cell>
          <cell r="M4692">
            <v>2.5757710816384567E-2</v>
          </cell>
          <cell r="N4692">
            <v>2.5684875135610161E-2</v>
          </cell>
        </row>
        <row r="4693">
          <cell r="H4693">
            <v>4690</v>
          </cell>
          <cell r="I4693">
            <v>2.4369983843017678E-2</v>
          </cell>
          <cell r="J4693">
            <v>2.4371107936946173E-2</v>
          </cell>
          <cell r="M4693">
            <v>2.5758302976342354E-2</v>
          </cell>
          <cell r="N4693">
            <v>2.5684875135610161E-2</v>
          </cell>
        </row>
        <row r="4694">
          <cell r="H4694">
            <v>4691</v>
          </cell>
          <cell r="I4694">
            <v>2.4370279923020523E-2</v>
          </cell>
          <cell r="J4694">
            <v>2.4371387998169514E-2</v>
          </cell>
          <cell r="M4694">
            <v>2.5758895136382159E-2</v>
          </cell>
          <cell r="N4694">
            <v>2.5684875135650688E-2</v>
          </cell>
        </row>
        <row r="4695">
          <cell r="H4695">
            <v>4692</v>
          </cell>
          <cell r="I4695">
            <v>2.4370576003023368E-2</v>
          </cell>
          <cell r="J4695">
            <v>2.4371667940014684E-2</v>
          </cell>
          <cell r="M4695">
            <v>2.5759487296382399E-2</v>
          </cell>
          <cell r="N4695">
            <v>2.5684875135691211E-2</v>
          </cell>
        </row>
        <row r="4696">
          <cell r="H4696">
            <v>4693</v>
          </cell>
          <cell r="I4696">
            <v>2.4370872083026216E-2</v>
          </cell>
          <cell r="J4696">
            <v>2.4371947762557949E-2</v>
          </cell>
          <cell r="M4696">
            <v>2.5760079456383596E-2</v>
          </cell>
          <cell r="N4696">
            <v>2.5684875135569638E-2</v>
          </cell>
        </row>
        <row r="4697">
          <cell r="H4697">
            <v>4694</v>
          </cell>
          <cell r="I4697">
            <v>2.4371168163029061E-2</v>
          </cell>
          <cell r="J4697">
            <v>2.4372227465875612E-2</v>
          </cell>
          <cell r="M4697">
            <v>2.576067161638575E-2</v>
          </cell>
          <cell r="N4697">
            <v>2.5684875135650688E-2</v>
          </cell>
        </row>
        <row r="4698">
          <cell r="H4698">
            <v>4695</v>
          </cell>
          <cell r="I4698">
            <v>2.437146424303191E-2</v>
          </cell>
          <cell r="J4698">
            <v>2.4372507050043814E-2</v>
          </cell>
          <cell r="M4698">
            <v>2.5761263776388869E-2</v>
          </cell>
          <cell r="N4698">
            <v>2.5684875135569638E-2</v>
          </cell>
        </row>
        <row r="4699">
          <cell r="H4699">
            <v>4696</v>
          </cell>
          <cell r="I4699">
            <v>2.4371760323034754E-2</v>
          </cell>
          <cell r="J4699">
            <v>2.4372786515138717E-2</v>
          </cell>
          <cell r="M4699">
            <v>2.5761855936392949E-2</v>
          </cell>
          <cell r="N4699">
            <v>2.5684875135731741E-2</v>
          </cell>
        </row>
        <row r="4700">
          <cell r="H4700">
            <v>4697</v>
          </cell>
          <cell r="I4700">
            <v>2.4372056403037599E-2</v>
          </cell>
          <cell r="J4700">
            <v>2.4373065861236332E-2</v>
          </cell>
          <cell r="M4700">
            <v>2.5762448096397991E-2</v>
          </cell>
          <cell r="N4700">
            <v>2.5684875135650688E-2</v>
          </cell>
        </row>
        <row r="4701">
          <cell r="H4701">
            <v>4698</v>
          </cell>
          <cell r="I4701">
            <v>2.4372352483040448E-2</v>
          </cell>
          <cell r="J4701">
            <v>2.4373345088412657E-2</v>
          </cell>
          <cell r="M4701">
            <v>2.5763040256403996E-2</v>
          </cell>
          <cell r="N4701">
            <v>2.5684875135610161E-2</v>
          </cell>
        </row>
        <row r="4702">
          <cell r="H4702">
            <v>4699</v>
          </cell>
          <cell r="I4702">
            <v>2.4372648563043293E-2</v>
          </cell>
          <cell r="J4702">
            <v>2.4373624196743625E-2</v>
          </cell>
          <cell r="M4702">
            <v>2.5763632416410956E-2</v>
          </cell>
          <cell r="N4702">
            <v>2.5684875135610161E-2</v>
          </cell>
        </row>
        <row r="4703">
          <cell r="H4703">
            <v>4700</v>
          </cell>
          <cell r="I4703">
            <v>2.4372944643046138E-2</v>
          </cell>
          <cell r="J4703">
            <v>2.4373903186305088E-2</v>
          </cell>
          <cell r="M4703">
            <v>2.5764224576418877E-2</v>
          </cell>
          <cell r="N4703">
            <v>2.5684875135610161E-2</v>
          </cell>
        </row>
        <row r="4704">
          <cell r="H4704">
            <v>4701</v>
          </cell>
          <cell r="I4704">
            <v>2.4373240723048986E-2</v>
          </cell>
          <cell r="J4704">
            <v>2.4374182057172865E-2</v>
          </cell>
          <cell r="M4704">
            <v>2.5764816736427762E-2</v>
          </cell>
          <cell r="N4704">
            <v>2.5684875135691211E-2</v>
          </cell>
        </row>
        <row r="4705">
          <cell r="H4705">
            <v>4702</v>
          </cell>
          <cell r="I4705">
            <v>2.4373536803051831E-2</v>
          </cell>
          <cell r="J4705">
            <v>2.4374460809422637E-2</v>
          </cell>
          <cell r="M4705">
            <v>2.5765408896478131E-2</v>
          </cell>
          <cell r="N4705">
            <v>2.5684875135610161E-2</v>
          </cell>
        </row>
        <row r="4706">
          <cell r="H4706">
            <v>4703</v>
          </cell>
          <cell r="I4706">
            <v>2.437383288305468E-2</v>
          </cell>
          <cell r="J4706">
            <v>2.4374739443130091E-2</v>
          </cell>
          <cell r="M4706">
            <v>2.5766001056407885E-2</v>
          </cell>
          <cell r="N4706">
            <v>2.5684875135569638E-2</v>
          </cell>
        </row>
        <row r="4707">
          <cell r="H4707">
            <v>4704</v>
          </cell>
          <cell r="I4707">
            <v>2.4374128963057524E-2</v>
          </cell>
          <cell r="J4707">
            <v>2.437501795837085E-2</v>
          </cell>
          <cell r="M4707">
            <v>2.5766593216500704E-2</v>
          </cell>
          <cell r="N4707">
            <v>2.5684875135691211E-2</v>
          </cell>
        </row>
        <row r="4708">
          <cell r="H4708">
            <v>4705</v>
          </cell>
          <cell r="I4708">
            <v>2.4374425043060369E-2</v>
          </cell>
          <cell r="J4708">
            <v>2.4375296355220431E-2</v>
          </cell>
          <cell r="M4708">
            <v>2.5767185376432373E-2</v>
          </cell>
          <cell r="N4708">
            <v>2.5684875135610161E-2</v>
          </cell>
        </row>
        <row r="4709">
          <cell r="H4709">
            <v>4706</v>
          </cell>
          <cell r="I4709">
            <v>2.4374721123063218E-2</v>
          </cell>
          <cell r="J4709">
            <v>2.4375574633754296E-2</v>
          </cell>
          <cell r="M4709">
            <v>2.576777753644606E-2</v>
          </cell>
          <cell r="N4709">
            <v>2.5684875135610161E-2</v>
          </cell>
        </row>
        <row r="4710">
          <cell r="H4710">
            <v>4707</v>
          </cell>
          <cell r="I4710">
            <v>2.4375017203066063E-2</v>
          </cell>
          <cell r="J4710">
            <v>2.4375852794047883E-2</v>
          </cell>
          <cell r="M4710">
            <v>2.5768369696420185E-2</v>
          </cell>
          <cell r="N4710">
            <v>2.5684875135691211E-2</v>
          </cell>
        </row>
        <row r="4711">
          <cell r="H4711">
            <v>4708</v>
          </cell>
          <cell r="I4711">
            <v>2.4375313283068911E-2</v>
          </cell>
          <cell r="J4711">
            <v>2.4376130836176513E-2</v>
          </cell>
          <cell r="M4711">
            <v>2.5768961856476317E-2</v>
          </cell>
          <cell r="N4711">
            <v>2.5684875135650688E-2</v>
          </cell>
        </row>
        <row r="4712">
          <cell r="H4712">
            <v>4709</v>
          </cell>
          <cell r="I4712">
            <v>2.4375609363071756E-2</v>
          </cell>
          <cell r="J4712">
            <v>2.4376408760215462E-2</v>
          </cell>
          <cell r="M4712">
            <v>2.5769554016492887E-2</v>
          </cell>
          <cell r="N4712">
            <v>2.5684875135610161E-2</v>
          </cell>
        </row>
        <row r="4713">
          <cell r="H4713">
            <v>4710</v>
          </cell>
          <cell r="I4713">
            <v>2.4375905443074601E-2</v>
          </cell>
          <cell r="J4713">
            <v>2.4376686566239977E-2</v>
          </cell>
          <cell r="M4713">
            <v>2.5770146176429361E-2</v>
          </cell>
          <cell r="N4713">
            <v>2.5684875135691211E-2</v>
          </cell>
        </row>
        <row r="4714">
          <cell r="H4714">
            <v>4711</v>
          </cell>
          <cell r="I4714">
            <v>2.437620152307745E-2</v>
          </cell>
          <cell r="J4714">
            <v>2.4376964254325176E-2</v>
          </cell>
          <cell r="M4714">
            <v>2.577073833652891E-2</v>
          </cell>
          <cell r="N4714">
            <v>2.5684875135610161E-2</v>
          </cell>
        </row>
        <row r="4715">
          <cell r="H4715">
            <v>4712</v>
          </cell>
          <cell r="I4715">
            <v>2.4376497603080294E-2</v>
          </cell>
          <cell r="J4715">
            <v>2.4377241824546175E-2</v>
          </cell>
          <cell r="M4715">
            <v>2.577133049650783E-2</v>
          </cell>
          <cell r="N4715">
            <v>2.5684875135691211E-2</v>
          </cell>
        </row>
        <row r="4716">
          <cell r="H4716">
            <v>4713</v>
          </cell>
          <cell r="I4716">
            <v>2.4376793683083139E-2</v>
          </cell>
          <cell r="J4716">
            <v>2.4377519276977986E-2</v>
          </cell>
          <cell r="M4716">
            <v>2.5771922656487718E-2</v>
          </cell>
          <cell r="N4716">
            <v>2.5684875135691211E-2</v>
          </cell>
        </row>
        <row r="4717">
          <cell r="H4717">
            <v>4714</v>
          </cell>
          <cell r="I4717">
            <v>2.4377089763085988E-2</v>
          </cell>
          <cell r="J4717">
            <v>2.4377796611695559E-2</v>
          </cell>
          <cell r="M4717">
            <v>2.5772514816509089E-2</v>
          </cell>
          <cell r="N4717">
            <v>2.5684875135610161E-2</v>
          </cell>
        </row>
        <row r="4718">
          <cell r="H4718">
            <v>4715</v>
          </cell>
          <cell r="I4718">
            <v>2.4377385843088833E-2</v>
          </cell>
          <cell r="J4718">
            <v>2.437807382877381E-2</v>
          </cell>
          <cell r="M4718">
            <v>2.5773106976531422E-2</v>
          </cell>
          <cell r="N4718">
            <v>2.5684875135650688E-2</v>
          </cell>
        </row>
        <row r="4719">
          <cell r="H4719">
            <v>4716</v>
          </cell>
          <cell r="I4719">
            <v>2.4377681923091681E-2</v>
          </cell>
          <cell r="J4719">
            <v>2.4378350928287554E-2</v>
          </cell>
          <cell r="M4719">
            <v>2.5773699136514189E-2</v>
          </cell>
          <cell r="N4719">
            <v>2.5684875135610161E-2</v>
          </cell>
        </row>
        <row r="4720">
          <cell r="H4720">
            <v>4717</v>
          </cell>
          <cell r="I4720">
            <v>2.4377978003094526E-2</v>
          </cell>
          <cell r="J4720">
            <v>2.4378627910311583E-2</v>
          </cell>
          <cell r="M4720">
            <v>2.5774291296457395E-2</v>
          </cell>
          <cell r="N4720">
            <v>2.5684875135610161E-2</v>
          </cell>
        </row>
        <row r="4721">
          <cell r="H4721">
            <v>4718</v>
          </cell>
          <cell r="I4721">
            <v>2.4378274083097371E-2</v>
          </cell>
          <cell r="J4721">
            <v>2.4378904774920614E-2</v>
          </cell>
          <cell r="M4721">
            <v>2.577488345656366E-2</v>
          </cell>
          <cell r="N4721">
            <v>2.5684875135731741E-2</v>
          </cell>
        </row>
        <row r="4722">
          <cell r="H4722">
            <v>4719</v>
          </cell>
          <cell r="I4722">
            <v>2.437857016310022E-2</v>
          </cell>
          <cell r="J4722">
            <v>2.4379181522189243E-2</v>
          </cell>
          <cell r="M4722">
            <v>2.5775475616508784E-2</v>
          </cell>
          <cell r="N4722">
            <v>2.5684875135569638E-2</v>
          </cell>
        </row>
        <row r="4723">
          <cell r="H4723">
            <v>4720</v>
          </cell>
          <cell r="I4723">
            <v>2.4378866243103064E-2</v>
          </cell>
          <cell r="J4723">
            <v>2.4379458152192102E-2</v>
          </cell>
          <cell r="M4723">
            <v>2.5776067776535922E-2</v>
          </cell>
          <cell r="N4723">
            <v>2.5684875135691211E-2</v>
          </cell>
        </row>
        <row r="4724">
          <cell r="H4724">
            <v>4721</v>
          </cell>
          <cell r="I4724">
            <v>2.4379162323105913E-2</v>
          </cell>
          <cell r="J4724">
            <v>2.4379734665003684E-2</v>
          </cell>
          <cell r="M4724">
            <v>2.5776659936523491E-2</v>
          </cell>
          <cell r="N4724">
            <v>2.5684875135650688E-2</v>
          </cell>
        </row>
        <row r="4725">
          <cell r="H4725">
            <v>4722</v>
          </cell>
          <cell r="I4725">
            <v>2.4379458403108758E-2</v>
          </cell>
          <cell r="J4725">
            <v>2.4380011060698419E-2</v>
          </cell>
          <cell r="M4725">
            <v>2.5777252096552551E-2</v>
          </cell>
          <cell r="N4725">
            <v>2.5684875135569638E-2</v>
          </cell>
        </row>
        <row r="4726">
          <cell r="H4726">
            <v>4723</v>
          </cell>
          <cell r="I4726">
            <v>2.4379754483111603E-2</v>
          </cell>
          <cell r="J4726">
            <v>2.4380287339350763E-2</v>
          </cell>
          <cell r="M4726">
            <v>2.5777844256542042E-2</v>
          </cell>
          <cell r="N4726">
            <v>2.5684875135691211E-2</v>
          </cell>
        </row>
        <row r="4727">
          <cell r="H4727">
            <v>4724</v>
          </cell>
          <cell r="I4727">
            <v>2.4380050563114451E-2</v>
          </cell>
          <cell r="J4727">
            <v>2.4380563501034978E-2</v>
          </cell>
          <cell r="M4727">
            <v>2.5778436416573024E-2</v>
          </cell>
          <cell r="N4727">
            <v>2.5684875135610161E-2</v>
          </cell>
        </row>
        <row r="4728">
          <cell r="H4728">
            <v>4725</v>
          </cell>
          <cell r="I4728">
            <v>2.4380346643117296E-2</v>
          </cell>
          <cell r="J4728">
            <v>2.4380839545825372E-2</v>
          </cell>
          <cell r="M4728">
            <v>2.5779028576564434E-2</v>
          </cell>
          <cell r="N4728">
            <v>2.5684875135650688E-2</v>
          </cell>
        </row>
        <row r="4729">
          <cell r="H4729">
            <v>4726</v>
          </cell>
          <cell r="I4729">
            <v>2.4380642723120141E-2</v>
          </cell>
          <cell r="J4729">
            <v>2.4381115473796133E-2</v>
          </cell>
          <cell r="M4729">
            <v>2.5779620736556812E-2</v>
          </cell>
          <cell r="N4729">
            <v>2.5684875135650688E-2</v>
          </cell>
        </row>
        <row r="4730">
          <cell r="H4730">
            <v>4727</v>
          </cell>
          <cell r="I4730">
            <v>2.438093880312299E-2</v>
          </cell>
          <cell r="J4730">
            <v>2.4381391285021387E-2</v>
          </cell>
          <cell r="M4730">
            <v>2.5780212896550147E-2</v>
          </cell>
          <cell r="N4730">
            <v>2.5684875135569638E-2</v>
          </cell>
        </row>
        <row r="4731">
          <cell r="H4731">
            <v>4728</v>
          </cell>
          <cell r="I4731">
            <v>2.4381234883125835E-2</v>
          </cell>
          <cell r="J4731">
            <v>2.4381666979575271E-2</v>
          </cell>
          <cell r="M4731">
            <v>2.5780805056584966E-2</v>
          </cell>
          <cell r="N4731">
            <v>2.5684875135772264E-2</v>
          </cell>
        </row>
        <row r="4732">
          <cell r="H4732">
            <v>4729</v>
          </cell>
          <cell r="I4732">
            <v>2.4381530963128683E-2</v>
          </cell>
          <cell r="J4732">
            <v>2.4381942557531708E-2</v>
          </cell>
          <cell r="M4732">
            <v>2.578139721662075E-2</v>
          </cell>
          <cell r="N4732">
            <v>2.5684875135569638E-2</v>
          </cell>
        </row>
        <row r="4733">
          <cell r="H4733">
            <v>4730</v>
          </cell>
          <cell r="I4733">
            <v>2.4381827043131528E-2</v>
          </cell>
          <cell r="J4733">
            <v>2.4382218018964716E-2</v>
          </cell>
          <cell r="M4733">
            <v>2.5781989376576442E-2</v>
          </cell>
          <cell r="N4733">
            <v>2.5684875135650688E-2</v>
          </cell>
        </row>
        <row r="4734">
          <cell r="H4734">
            <v>4731</v>
          </cell>
          <cell r="I4734">
            <v>2.4382123123134373E-2</v>
          </cell>
          <cell r="J4734">
            <v>2.4382493363948158E-2</v>
          </cell>
          <cell r="M4734">
            <v>2.5782581536573621E-2</v>
          </cell>
          <cell r="N4734">
            <v>2.5684875135650688E-2</v>
          </cell>
        </row>
        <row r="4735">
          <cell r="H4735">
            <v>4732</v>
          </cell>
          <cell r="I4735">
            <v>2.4382419203137221E-2</v>
          </cell>
          <cell r="J4735">
            <v>2.4382768592555861E-2</v>
          </cell>
          <cell r="M4735">
            <v>2.5783173696652811E-2</v>
          </cell>
          <cell r="N4735">
            <v>2.5684875135610161E-2</v>
          </cell>
        </row>
        <row r="4736">
          <cell r="H4736">
            <v>4733</v>
          </cell>
          <cell r="I4736">
            <v>2.4382715283140066E-2</v>
          </cell>
          <cell r="J4736">
            <v>2.4383043704861614E-2</v>
          </cell>
          <cell r="M4736">
            <v>2.578376585657086E-2</v>
          </cell>
          <cell r="N4736">
            <v>2.5684875135691211E-2</v>
          </cell>
        </row>
        <row r="4737">
          <cell r="H4737">
            <v>4734</v>
          </cell>
          <cell r="I4737">
            <v>2.4383011363142915E-2</v>
          </cell>
          <cell r="J4737">
            <v>2.4383318700939079E-2</v>
          </cell>
          <cell r="M4737">
            <v>2.5784358016611445E-2</v>
          </cell>
          <cell r="N4737">
            <v>2.5684875135610161E-2</v>
          </cell>
        </row>
        <row r="4738">
          <cell r="H4738">
            <v>4735</v>
          </cell>
          <cell r="I4738">
            <v>2.438330744314576E-2</v>
          </cell>
          <cell r="J4738">
            <v>2.4383593580861927E-2</v>
          </cell>
          <cell r="M4738">
            <v>2.5784950176652992E-2</v>
          </cell>
          <cell r="N4738">
            <v>2.5684875135610161E-2</v>
          </cell>
        </row>
        <row r="4739">
          <cell r="H4739">
            <v>4736</v>
          </cell>
          <cell r="I4739">
            <v>2.4383603523148605E-2</v>
          </cell>
          <cell r="J4739">
            <v>2.438386834470373E-2</v>
          </cell>
          <cell r="M4739">
            <v>2.5785542336573923E-2</v>
          </cell>
          <cell r="N4739">
            <v>2.5684875135610161E-2</v>
          </cell>
        </row>
        <row r="4740">
          <cell r="H4740">
            <v>4737</v>
          </cell>
          <cell r="I4740">
            <v>2.4383899603151453E-2</v>
          </cell>
          <cell r="J4740">
            <v>2.4384142992538004E-2</v>
          </cell>
          <cell r="M4740">
            <v>2.5786134496657918E-2</v>
          </cell>
          <cell r="N4740">
            <v>2.5684875135650688E-2</v>
          </cell>
        </row>
        <row r="4741">
          <cell r="H4741">
            <v>4738</v>
          </cell>
          <cell r="I4741">
            <v>2.4384195683154298E-2</v>
          </cell>
          <cell r="J4741">
            <v>2.4384417524438203E-2</v>
          </cell>
          <cell r="M4741">
            <v>2.5786726656621291E-2</v>
          </cell>
          <cell r="N4741">
            <v>2.5684875135691211E-2</v>
          </cell>
        </row>
        <row r="4742">
          <cell r="H4742">
            <v>4739</v>
          </cell>
          <cell r="I4742">
            <v>2.4384491763157146E-2</v>
          </cell>
          <cell r="J4742">
            <v>2.4384691940477696E-2</v>
          </cell>
          <cell r="M4742">
            <v>2.5787318816626159E-2</v>
          </cell>
          <cell r="N4742">
            <v>2.5684875135569638E-2</v>
          </cell>
        </row>
        <row r="4743">
          <cell r="H4743">
            <v>4740</v>
          </cell>
          <cell r="I4743">
            <v>2.4384787843159991E-2</v>
          </cell>
          <cell r="J4743">
            <v>2.4384966240729847E-2</v>
          </cell>
          <cell r="M4743">
            <v>2.5787910976672507E-2</v>
          </cell>
          <cell r="N4743">
            <v>2.5684875135691211E-2</v>
          </cell>
        </row>
        <row r="4744">
          <cell r="H4744">
            <v>4741</v>
          </cell>
          <cell r="I4744">
            <v>2.4385083923162836E-2</v>
          </cell>
          <cell r="J4744">
            <v>2.4385240425267907E-2</v>
          </cell>
          <cell r="M4744">
            <v>2.5788503136638767E-2</v>
          </cell>
          <cell r="N4744">
            <v>2.5684875135650688E-2</v>
          </cell>
        </row>
        <row r="4745">
          <cell r="H4745">
            <v>4742</v>
          </cell>
          <cell r="I4745">
            <v>2.4385380003165685E-2</v>
          </cell>
          <cell r="J4745">
            <v>2.4385514494165064E-2</v>
          </cell>
          <cell r="M4745">
            <v>2.5789095296646511E-2</v>
          </cell>
          <cell r="N4745">
            <v>2.5684875135569638E-2</v>
          </cell>
        </row>
        <row r="4746">
          <cell r="H4746">
            <v>4743</v>
          </cell>
          <cell r="I4746">
            <v>2.438567608316853E-2</v>
          </cell>
          <cell r="J4746">
            <v>2.4385788447494495E-2</v>
          </cell>
          <cell r="M4746">
            <v>2.5789687456655216E-2</v>
          </cell>
          <cell r="N4746">
            <v>2.5684875135650688E-2</v>
          </cell>
        </row>
        <row r="4747">
          <cell r="H4747">
            <v>4744</v>
          </cell>
          <cell r="I4747">
            <v>2.4385972163171375E-2</v>
          </cell>
          <cell r="J4747">
            <v>2.4386062285329274E-2</v>
          </cell>
          <cell r="M4747">
            <v>2.5790279616664889E-2</v>
          </cell>
          <cell r="N4747">
            <v>2.5684875135691211E-2</v>
          </cell>
        </row>
        <row r="4748">
          <cell r="H4748">
            <v>4745</v>
          </cell>
          <cell r="I4748">
            <v>2.4386268243174223E-2</v>
          </cell>
          <cell r="J4748">
            <v>2.4386336007742395E-2</v>
          </cell>
          <cell r="M4748">
            <v>2.5790871776675512E-2</v>
          </cell>
          <cell r="N4748">
            <v>2.5684875135569638E-2</v>
          </cell>
        </row>
        <row r="4749">
          <cell r="H4749">
            <v>4746</v>
          </cell>
          <cell r="I4749">
            <v>2.4386564323177068E-2</v>
          </cell>
          <cell r="J4749">
            <v>2.4386609614806844E-2</v>
          </cell>
          <cell r="M4749">
            <v>2.57914639366871E-2</v>
          </cell>
          <cell r="N4749">
            <v>2.5684875135610161E-2</v>
          </cell>
        </row>
        <row r="4750">
          <cell r="H4750">
            <v>4747</v>
          </cell>
          <cell r="I4750">
            <v>2.4386860403179916E-2</v>
          </cell>
          <cell r="J4750">
            <v>2.4386883106595512E-2</v>
          </cell>
          <cell r="M4750">
            <v>2.5792056096699649E-2</v>
          </cell>
          <cell r="N4750">
            <v>2.5684875135610161E-2</v>
          </cell>
        </row>
        <row r="4751">
          <cell r="H4751">
            <v>4748</v>
          </cell>
          <cell r="I4751">
            <v>2.4387156483182761E-2</v>
          </cell>
          <cell r="J4751">
            <v>2.4387156483182761E-2</v>
          </cell>
          <cell r="M4751">
            <v>2.5792648256672636E-2</v>
          </cell>
          <cell r="N4751">
            <v>2.5684875142864314E-2</v>
          </cell>
        </row>
        <row r="4752">
          <cell r="H4752">
            <v>4749</v>
          </cell>
          <cell r="I4752">
            <v>2.4387456005361047E-2</v>
          </cell>
          <cell r="J4752">
            <v>2.4387478963051688E-2</v>
          </cell>
          <cell r="M4752">
            <v>2.580958730785347E-2</v>
          </cell>
          <cell r="N4752">
            <v>2.5918613380714901E-2</v>
          </cell>
        </row>
        <row r="4753">
          <cell r="H4753">
            <v>4750</v>
          </cell>
          <cell r="I4753">
            <v>2.4387755527539332E-2</v>
          </cell>
          <cell r="J4753">
            <v>2.4387801307139641E-2</v>
          </cell>
          <cell r="M4753">
            <v>2.581018635221017E-2</v>
          </cell>
          <cell r="N4753">
            <v>2.591861338079595E-2</v>
          </cell>
        </row>
        <row r="4754">
          <cell r="H4754">
            <v>4751</v>
          </cell>
          <cell r="I4754">
            <v>2.4388055049717614E-2</v>
          </cell>
          <cell r="J4754">
            <v>2.4388123515532312E-2</v>
          </cell>
          <cell r="M4754">
            <v>2.5810785396567847E-2</v>
          </cell>
          <cell r="N4754">
            <v>2.5918613380755424E-2</v>
          </cell>
        </row>
        <row r="4755">
          <cell r="H4755">
            <v>4752</v>
          </cell>
          <cell r="I4755">
            <v>2.43883545718959E-2</v>
          </cell>
          <cell r="J4755">
            <v>2.4388445588315402E-2</v>
          </cell>
          <cell r="M4755">
            <v>2.581138444092651E-2</v>
          </cell>
          <cell r="N4755">
            <v>2.5918613380755424E-2</v>
          </cell>
        </row>
        <row r="4756">
          <cell r="H4756">
            <v>4753</v>
          </cell>
          <cell r="I4756">
            <v>2.4388654094074185E-2</v>
          </cell>
          <cell r="J4756">
            <v>2.4388767525574485E-2</v>
          </cell>
          <cell r="M4756">
            <v>2.5811983485286152E-2</v>
          </cell>
          <cell r="N4756">
            <v>2.5918613380755424E-2</v>
          </cell>
        </row>
        <row r="4757">
          <cell r="H4757">
            <v>4754</v>
          </cell>
          <cell r="I4757">
            <v>2.4388953616252471E-2</v>
          </cell>
          <cell r="J4757">
            <v>2.4389089327395096E-2</v>
          </cell>
          <cell r="M4757">
            <v>2.5812582529687308E-2</v>
          </cell>
          <cell r="N4757">
            <v>2.5918613380755424E-2</v>
          </cell>
        </row>
        <row r="4758">
          <cell r="H4758">
            <v>4755</v>
          </cell>
          <cell r="I4758">
            <v>2.4389253138430756E-2</v>
          </cell>
          <cell r="J4758">
            <v>2.438941099386268E-2</v>
          </cell>
          <cell r="M4758">
            <v>2.5813181573967867E-2</v>
          </cell>
          <cell r="N4758">
            <v>2.5918613380755424E-2</v>
          </cell>
        </row>
        <row r="4759">
          <cell r="H4759">
            <v>4756</v>
          </cell>
          <cell r="I4759">
            <v>2.4389552660609038E-2</v>
          </cell>
          <cell r="J4759">
            <v>2.4389732525062626E-2</v>
          </cell>
          <cell r="M4759">
            <v>2.5813780618330465E-2</v>
          </cell>
          <cell r="N4759">
            <v>2.591861338079595E-2</v>
          </cell>
        </row>
        <row r="4760">
          <cell r="H4760">
            <v>4757</v>
          </cell>
          <cell r="I4760">
            <v>2.4389852182787324E-2</v>
          </cell>
          <cell r="J4760">
            <v>2.4390053921080214E-2</v>
          </cell>
          <cell r="M4760">
            <v>2.5814379662775094E-2</v>
          </cell>
          <cell r="N4760">
            <v>2.5918613380714901E-2</v>
          </cell>
        </row>
        <row r="4761">
          <cell r="H4761">
            <v>4758</v>
          </cell>
          <cell r="I4761">
            <v>2.4390151704965609E-2</v>
          </cell>
          <cell r="J4761">
            <v>2.4390375182000698E-2</v>
          </cell>
          <cell r="M4761">
            <v>2.5814978707058601E-2</v>
          </cell>
          <cell r="N4761">
            <v>2.5918613380755424E-2</v>
          </cell>
        </row>
        <row r="4762">
          <cell r="H4762">
            <v>4759</v>
          </cell>
          <cell r="I4762">
            <v>2.4390451227143894E-2</v>
          </cell>
          <cell r="J4762">
            <v>2.439069630790924E-2</v>
          </cell>
          <cell r="M4762">
            <v>2.5815577751424148E-2</v>
          </cell>
          <cell r="N4762">
            <v>2.5918613380755424E-2</v>
          </cell>
        </row>
        <row r="4763">
          <cell r="H4763">
            <v>4760</v>
          </cell>
          <cell r="I4763">
            <v>2.439075074932218E-2</v>
          </cell>
          <cell r="J4763">
            <v>2.4391017298890941E-2</v>
          </cell>
          <cell r="M4763">
            <v>2.581617679575015E-2</v>
          </cell>
          <cell r="N4763">
            <v>2.591861338079595E-2</v>
          </cell>
        </row>
        <row r="4764">
          <cell r="H4764">
            <v>4761</v>
          </cell>
          <cell r="I4764">
            <v>2.4391050271500465E-2</v>
          </cell>
          <cell r="J4764">
            <v>2.4391338155030799E-2</v>
          </cell>
          <cell r="M4764">
            <v>2.5816775840198713E-2</v>
          </cell>
          <cell r="N4764">
            <v>2.5918613380755424E-2</v>
          </cell>
        </row>
        <row r="4765">
          <cell r="H4765">
            <v>4762</v>
          </cell>
          <cell r="I4765">
            <v>2.4391349793678747E-2</v>
          </cell>
          <cell r="J4765">
            <v>2.4391658876413772E-2</v>
          </cell>
          <cell r="M4765">
            <v>2.5817374884445632E-2</v>
          </cell>
          <cell r="N4765">
            <v>2.5918613380755424E-2</v>
          </cell>
        </row>
        <row r="4766">
          <cell r="H4766">
            <v>4763</v>
          </cell>
          <cell r="I4766">
            <v>2.4391649315857033E-2</v>
          </cell>
          <cell r="J4766">
            <v>2.4391979463124745E-2</v>
          </cell>
          <cell r="M4766">
            <v>2.5817973928855632E-2</v>
          </cell>
          <cell r="N4766">
            <v>2.5918613380755424E-2</v>
          </cell>
        </row>
        <row r="4767">
          <cell r="H4767">
            <v>4764</v>
          </cell>
          <cell r="I4767">
            <v>2.4391948838035318E-2</v>
          </cell>
          <cell r="J4767">
            <v>2.4392299915248515E-2</v>
          </cell>
          <cell r="M4767">
            <v>2.5818572973185568E-2</v>
          </cell>
          <cell r="N4767">
            <v>2.591861338079595E-2</v>
          </cell>
        </row>
        <row r="4768">
          <cell r="H4768">
            <v>4765</v>
          </cell>
          <cell r="I4768">
            <v>2.4392248360213604E-2</v>
          </cell>
          <cell r="J4768">
            <v>2.4392620232869817E-2</v>
          </cell>
          <cell r="M4768">
            <v>2.5819172017597539E-2</v>
          </cell>
          <cell r="N4768">
            <v>2.5918613380755424E-2</v>
          </cell>
        </row>
        <row r="4769">
          <cell r="H4769">
            <v>4766</v>
          </cell>
          <cell r="I4769">
            <v>2.4392547882391889E-2</v>
          </cell>
          <cell r="J4769">
            <v>2.4392940416073313E-2</v>
          </cell>
          <cell r="M4769">
            <v>2.5819771061929436E-2</v>
          </cell>
          <cell r="N4769">
            <v>2.5918613380714901E-2</v>
          </cell>
        </row>
        <row r="4770">
          <cell r="H4770">
            <v>4767</v>
          </cell>
          <cell r="I4770">
            <v>2.4392847404570171E-2</v>
          </cell>
          <cell r="J4770">
            <v>2.4393260464943611E-2</v>
          </cell>
          <cell r="M4770">
            <v>2.5820370106262321E-2</v>
          </cell>
          <cell r="N4770">
            <v>2.591861338079595E-2</v>
          </cell>
        </row>
        <row r="4771">
          <cell r="H4771">
            <v>4768</v>
          </cell>
          <cell r="I4771">
            <v>2.4393146926748457E-2</v>
          </cell>
          <cell r="J4771">
            <v>2.4393580379565214E-2</v>
          </cell>
          <cell r="M4771">
            <v>2.5820969150636714E-2</v>
          </cell>
          <cell r="N4771">
            <v>2.5918613380714901E-2</v>
          </cell>
        </row>
        <row r="4772">
          <cell r="H4772">
            <v>4769</v>
          </cell>
          <cell r="I4772">
            <v>2.4393446448926742E-2</v>
          </cell>
          <cell r="J4772">
            <v>2.4393900160022582E-2</v>
          </cell>
          <cell r="M4772">
            <v>2.5821568194971566E-2</v>
          </cell>
          <cell r="N4772">
            <v>2.5918613380755424E-2</v>
          </cell>
        </row>
        <row r="4773">
          <cell r="H4773">
            <v>4770</v>
          </cell>
          <cell r="I4773">
            <v>2.4393745971105028E-2</v>
          </cell>
          <cell r="J4773">
            <v>2.4394219806400094E-2</v>
          </cell>
          <cell r="M4773">
            <v>2.5822167239347927E-2</v>
          </cell>
          <cell r="N4773">
            <v>2.5918613380755424E-2</v>
          </cell>
        </row>
        <row r="4774">
          <cell r="H4774">
            <v>4771</v>
          </cell>
          <cell r="I4774">
            <v>2.4394045493283313E-2</v>
          </cell>
          <cell r="J4774">
            <v>2.439453931878206E-2</v>
          </cell>
          <cell r="M4774">
            <v>2.5822766283725266E-2</v>
          </cell>
          <cell r="N4774">
            <v>2.5918613380755424E-2</v>
          </cell>
        </row>
        <row r="4775">
          <cell r="H4775">
            <v>4772</v>
          </cell>
          <cell r="I4775">
            <v>2.4394345015461595E-2</v>
          </cell>
          <cell r="J4775">
            <v>2.4394858697252719E-2</v>
          </cell>
          <cell r="M4775">
            <v>2.5823365328022541E-2</v>
          </cell>
          <cell r="N4775">
            <v>2.5918613380755424E-2</v>
          </cell>
        </row>
        <row r="4776">
          <cell r="H4776">
            <v>4773</v>
          </cell>
          <cell r="I4776">
            <v>2.4394644537639881E-2</v>
          </cell>
          <cell r="J4776">
            <v>2.4395177941896249E-2</v>
          </cell>
          <cell r="M4776">
            <v>2.5823964372442377E-2</v>
          </cell>
          <cell r="N4776">
            <v>2.591861338079595E-2</v>
          </cell>
        </row>
        <row r="4777">
          <cell r="H4777">
            <v>4774</v>
          </cell>
          <cell r="I4777">
            <v>2.4394944059818166E-2</v>
          </cell>
          <cell r="J4777">
            <v>2.4395497052796714E-2</v>
          </cell>
          <cell r="M4777">
            <v>2.5824563416782142E-2</v>
          </cell>
          <cell r="N4777">
            <v>2.5918613380714901E-2</v>
          </cell>
        </row>
        <row r="4778">
          <cell r="H4778">
            <v>4775</v>
          </cell>
          <cell r="I4778">
            <v>2.4395243581996452E-2</v>
          </cell>
          <cell r="J4778">
            <v>2.4395816030038167E-2</v>
          </cell>
          <cell r="M4778">
            <v>2.5825162461122889E-2</v>
          </cell>
          <cell r="N4778">
            <v>2.5918613380755424E-2</v>
          </cell>
        </row>
        <row r="4779">
          <cell r="H4779">
            <v>4776</v>
          </cell>
          <cell r="I4779">
            <v>2.4395543104174737E-2</v>
          </cell>
          <cell r="J4779">
            <v>2.4396134873704577E-2</v>
          </cell>
          <cell r="M4779">
            <v>2.5825761505464621E-2</v>
          </cell>
          <cell r="N4779">
            <v>2.591861338079595E-2</v>
          </cell>
        </row>
        <row r="4780">
          <cell r="H4780">
            <v>4777</v>
          </cell>
          <cell r="I4780">
            <v>2.4395842626353022E-2</v>
          </cell>
          <cell r="J4780">
            <v>2.4396453583879808E-2</v>
          </cell>
          <cell r="M4780">
            <v>2.5826360549847865E-2</v>
          </cell>
          <cell r="N4780">
            <v>2.591861338079595E-2</v>
          </cell>
        </row>
        <row r="4781">
          <cell r="H4781">
            <v>4778</v>
          </cell>
          <cell r="I4781">
            <v>2.4396142148531304E-2</v>
          </cell>
          <cell r="J4781">
            <v>2.4396772160647666E-2</v>
          </cell>
          <cell r="M4781">
            <v>2.5826959594191564E-2</v>
          </cell>
          <cell r="N4781">
            <v>2.5918613380714901E-2</v>
          </cell>
        </row>
        <row r="4782">
          <cell r="H4782">
            <v>4779</v>
          </cell>
          <cell r="I4782">
            <v>2.439644167070959E-2</v>
          </cell>
          <cell r="J4782">
            <v>2.4397090604091919E-2</v>
          </cell>
          <cell r="M4782">
            <v>2.5827558638536242E-2</v>
          </cell>
          <cell r="N4782">
            <v>2.5918613380714901E-2</v>
          </cell>
        </row>
        <row r="4783">
          <cell r="H4783">
            <v>4780</v>
          </cell>
          <cell r="I4783">
            <v>2.4396741192887875E-2</v>
          </cell>
          <cell r="J4783">
            <v>2.4397408914296242E-2</v>
          </cell>
          <cell r="M4783">
            <v>2.5828157682922438E-2</v>
          </cell>
          <cell r="N4783">
            <v>2.591861338079595E-2</v>
          </cell>
        </row>
        <row r="4784">
          <cell r="H4784">
            <v>4781</v>
          </cell>
          <cell r="I4784">
            <v>2.4397040715066161E-2</v>
          </cell>
          <cell r="J4784">
            <v>2.4397727091344253E-2</v>
          </cell>
          <cell r="M4784">
            <v>2.582875672726908E-2</v>
          </cell>
          <cell r="N4784">
            <v>2.5918613380836474E-2</v>
          </cell>
        </row>
        <row r="4785">
          <cell r="H4785">
            <v>4782</v>
          </cell>
          <cell r="I4785">
            <v>2.4397340237244446E-2</v>
          </cell>
          <cell r="J4785">
            <v>2.4398045135319457E-2</v>
          </cell>
          <cell r="M4785">
            <v>2.5829355771616717E-2</v>
          </cell>
          <cell r="N4785">
            <v>2.5918613380755424E-2</v>
          </cell>
        </row>
        <row r="4786">
          <cell r="H4786">
            <v>4783</v>
          </cell>
          <cell r="I4786">
            <v>2.4397639759422728E-2</v>
          </cell>
          <cell r="J4786">
            <v>2.439836304630532E-2</v>
          </cell>
          <cell r="M4786">
            <v>2.5829954815965329E-2</v>
          </cell>
          <cell r="N4786">
            <v>2.5918613380714901E-2</v>
          </cell>
        </row>
        <row r="4787">
          <cell r="H4787">
            <v>4784</v>
          </cell>
          <cell r="I4787">
            <v>2.4397939281601014E-2</v>
          </cell>
          <cell r="J4787">
            <v>2.4398680824385267E-2</v>
          </cell>
          <cell r="M4787">
            <v>2.5830553860355453E-2</v>
          </cell>
          <cell r="N4787">
            <v>2.591861338079595E-2</v>
          </cell>
        </row>
        <row r="4788">
          <cell r="H4788">
            <v>4785</v>
          </cell>
          <cell r="I4788">
            <v>2.4398238803779299E-2</v>
          </cell>
          <cell r="J4788">
            <v>2.4398998469642608E-2</v>
          </cell>
          <cell r="M4788">
            <v>2.5831152904706032E-2</v>
          </cell>
          <cell r="N4788">
            <v>2.5918613380755424E-2</v>
          </cell>
        </row>
        <row r="4789">
          <cell r="H4789">
            <v>4786</v>
          </cell>
          <cell r="I4789">
            <v>2.4398538325957585E-2</v>
          </cell>
          <cell r="J4789">
            <v>2.4399315982160597E-2</v>
          </cell>
          <cell r="M4789">
            <v>2.583175194901707E-2</v>
          </cell>
          <cell r="N4789">
            <v>2.5918613380755424E-2</v>
          </cell>
        </row>
        <row r="4790">
          <cell r="H4790">
            <v>4787</v>
          </cell>
          <cell r="I4790">
            <v>2.439883784813587E-2</v>
          </cell>
          <cell r="J4790">
            <v>2.4399633362022426E-2</v>
          </cell>
          <cell r="M4790">
            <v>2.5832350993410143E-2</v>
          </cell>
          <cell r="N4790">
            <v>2.5918613380755424E-2</v>
          </cell>
        </row>
        <row r="4791">
          <cell r="H4791">
            <v>4788</v>
          </cell>
          <cell r="I4791">
            <v>2.4399137370314152E-2</v>
          </cell>
          <cell r="J4791">
            <v>2.4399950609311227E-2</v>
          </cell>
          <cell r="M4791">
            <v>2.5832950037763674E-2</v>
          </cell>
          <cell r="N4791">
            <v>2.5918613380755424E-2</v>
          </cell>
        </row>
        <row r="4792">
          <cell r="H4792">
            <v>4789</v>
          </cell>
          <cell r="I4792">
            <v>2.4399436892492438E-2</v>
          </cell>
          <cell r="J4792">
            <v>2.4400267724110032E-2</v>
          </cell>
          <cell r="M4792">
            <v>2.5833549082077661E-2</v>
          </cell>
          <cell r="N4792">
            <v>2.591861338079595E-2</v>
          </cell>
        </row>
        <row r="4793">
          <cell r="H4793">
            <v>4790</v>
          </cell>
          <cell r="I4793">
            <v>2.4399736414670723E-2</v>
          </cell>
          <cell r="J4793">
            <v>2.4400584706501811E-2</v>
          </cell>
          <cell r="M4793">
            <v>2.583414812651421E-2</v>
          </cell>
          <cell r="N4793">
            <v>2.5918613380755424E-2</v>
          </cell>
        </row>
        <row r="4794">
          <cell r="H4794">
            <v>4791</v>
          </cell>
          <cell r="I4794">
            <v>2.4400035936849009E-2</v>
          </cell>
          <cell r="J4794">
            <v>2.4400901556569484E-2</v>
          </cell>
          <cell r="M4794">
            <v>2.5834747170870691E-2</v>
          </cell>
          <cell r="N4794">
            <v>2.5918613380714901E-2</v>
          </cell>
        </row>
        <row r="4795">
          <cell r="H4795">
            <v>4792</v>
          </cell>
          <cell r="I4795">
            <v>2.4400335459027294E-2</v>
          </cell>
          <cell r="J4795">
            <v>2.4401218274395911E-2</v>
          </cell>
          <cell r="M4795">
            <v>2.5835346215228153E-2</v>
          </cell>
          <cell r="N4795">
            <v>2.591861338079595E-2</v>
          </cell>
        </row>
        <row r="4796">
          <cell r="H4796">
            <v>4793</v>
          </cell>
          <cell r="I4796">
            <v>2.4400634981205576E-2</v>
          </cell>
          <cell r="J4796">
            <v>2.4401534860063832E-2</v>
          </cell>
          <cell r="M4796">
            <v>2.5835945259546071E-2</v>
          </cell>
          <cell r="N4796">
            <v>2.5918613380755424E-2</v>
          </cell>
        </row>
        <row r="4797">
          <cell r="H4797">
            <v>4794</v>
          </cell>
          <cell r="I4797">
            <v>2.4400934503383861E-2</v>
          </cell>
          <cell r="J4797">
            <v>2.4401851313655961E-2</v>
          </cell>
          <cell r="M4797">
            <v>2.5836544303824451E-2</v>
          </cell>
          <cell r="N4797">
            <v>2.5918613380755424E-2</v>
          </cell>
        </row>
        <row r="4798">
          <cell r="H4798">
            <v>4795</v>
          </cell>
          <cell r="I4798">
            <v>2.4401234025562147E-2</v>
          </cell>
          <cell r="J4798">
            <v>2.4402167635254948E-2</v>
          </cell>
          <cell r="M4798">
            <v>2.5837143348306443E-2</v>
          </cell>
          <cell r="N4798">
            <v>2.591861338079595E-2</v>
          </cell>
        </row>
        <row r="4799">
          <cell r="H4799">
            <v>4796</v>
          </cell>
          <cell r="I4799">
            <v>2.4401533547740432E-2</v>
          </cell>
          <cell r="J4799">
            <v>2.4402483824943345E-2</v>
          </cell>
          <cell r="M4799">
            <v>2.5837742392627309E-2</v>
          </cell>
          <cell r="N4799">
            <v>2.591861338079595E-2</v>
          </cell>
        </row>
        <row r="4800">
          <cell r="H4800">
            <v>4797</v>
          </cell>
          <cell r="I4800">
            <v>2.4401833069918718E-2</v>
          </cell>
          <cell r="J4800">
            <v>2.4402799882803635E-2</v>
          </cell>
          <cell r="M4800">
            <v>2.5838341436949162E-2</v>
          </cell>
          <cell r="N4800">
            <v>2.5918613380755424E-2</v>
          </cell>
        </row>
        <row r="4801">
          <cell r="H4801">
            <v>4798</v>
          </cell>
          <cell r="I4801">
            <v>2.4402132592097003E-2</v>
          </cell>
          <cell r="J4801">
            <v>2.4403115808918244E-2</v>
          </cell>
          <cell r="M4801">
            <v>2.5838940481353049E-2</v>
          </cell>
          <cell r="N4801">
            <v>2.5918613380714901E-2</v>
          </cell>
        </row>
        <row r="4802">
          <cell r="H4802">
            <v>4799</v>
          </cell>
          <cell r="I4802">
            <v>2.4402432114275285E-2</v>
          </cell>
          <cell r="J4802">
            <v>2.4403431603369566E-2</v>
          </cell>
          <cell r="M4802">
            <v>2.5839539525636349E-2</v>
          </cell>
          <cell r="N4802">
            <v>2.591861338079595E-2</v>
          </cell>
        </row>
        <row r="4803">
          <cell r="H4803">
            <v>4800</v>
          </cell>
          <cell r="I4803">
            <v>2.4402731636453571E-2</v>
          </cell>
          <cell r="J4803">
            <v>2.4403747266239843E-2</v>
          </cell>
          <cell r="M4803">
            <v>2.5840138570082726E-2</v>
          </cell>
          <cell r="N4803">
            <v>2.5918613380714901E-2</v>
          </cell>
        </row>
        <row r="4804">
          <cell r="H4804">
            <v>4801</v>
          </cell>
          <cell r="I4804">
            <v>2.4403031158631856E-2</v>
          </cell>
          <cell r="J4804">
            <v>2.4404062797611349E-2</v>
          </cell>
          <cell r="M4804">
            <v>2.5840737614408513E-2</v>
          </cell>
          <cell r="N4804">
            <v>2.5918613380836474E-2</v>
          </cell>
        </row>
        <row r="4805">
          <cell r="H4805">
            <v>4802</v>
          </cell>
          <cell r="I4805">
            <v>2.4403330680810142E-2</v>
          </cell>
          <cell r="J4805">
            <v>2.440437819756618E-2</v>
          </cell>
          <cell r="M4805">
            <v>2.5841336658735281E-2</v>
          </cell>
          <cell r="N4805">
            <v>2.5918613380714901E-2</v>
          </cell>
        </row>
        <row r="4806">
          <cell r="H4806">
            <v>4803</v>
          </cell>
          <cell r="I4806">
            <v>2.4403630202988427E-2</v>
          </cell>
          <cell r="J4806">
            <v>2.4404693466186463E-2</v>
          </cell>
          <cell r="M4806">
            <v>2.5841935703103558E-2</v>
          </cell>
          <cell r="N4806">
            <v>2.591861338079595E-2</v>
          </cell>
        </row>
        <row r="4807">
          <cell r="H4807">
            <v>4804</v>
          </cell>
          <cell r="I4807">
            <v>2.4403929725166709E-2</v>
          </cell>
          <cell r="J4807">
            <v>2.4405008603554188E-2</v>
          </cell>
          <cell r="M4807">
            <v>2.5842534747472817E-2</v>
          </cell>
          <cell r="N4807">
            <v>2.5918613380714901E-2</v>
          </cell>
        </row>
        <row r="4808">
          <cell r="H4808">
            <v>4805</v>
          </cell>
          <cell r="I4808">
            <v>2.4404229247344995E-2</v>
          </cell>
          <cell r="J4808">
            <v>2.4405323609751322E-2</v>
          </cell>
          <cell r="M4808">
            <v>2.5843133791802534E-2</v>
          </cell>
          <cell r="N4808">
            <v>2.591861338079595E-2</v>
          </cell>
        </row>
        <row r="4809">
          <cell r="H4809">
            <v>4806</v>
          </cell>
          <cell r="I4809">
            <v>2.440452876952328E-2</v>
          </cell>
          <cell r="J4809">
            <v>2.4405638484859729E-2</v>
          </cell>
          <cell r="M4809">
            <v>2.5843732836173763E-2</v>
          </cell>
          <cell r="N4809">
            <v>2.5918613380755424E-2</v>
          </cell>
        </row>
        <row r="4810">
          <cell r="H4810">
            <v>4807</v>
          </cell>
          <cell r="I4810">
            <v>2.4404828291701566E-2</v>
          </cell>
          <cell r="J4810">
            <v>2.4405953228961216E-2</v>
          </cell>
          <cell r="M4810">
            <v>2.5844331880545971E-2</v>
          </cell>
          <cell r="N4810">
            <v>2.5918613380714901E-2</v>
          </cell>
        </row>
        <row r="4811">
          <cell r="H4811">
            <v>4808</v>
          </cell>
          <cell r="I4811">
            <v>2.4405127813879851E-2</v>
          </cell>
          <cell r="J4811">
            <v>2.4406267842137556E-2</v>
          </cell>
          <cell r="M4811">
            <v>2.5844930924838114E-2</v>
          </cell>
          <cell r="N4811">
            <v>2.591861338079595E-2</v>
          </cell>
        </row>
        <row r="4812">
          <cell r="H4812">
            <v>4809</v>
          </cell>
          <cell r="I4812">
            <v>2.4405427336058133E-2</v>
          </cell>
          <cell r="J4812">
            <v>2.4406582324470398E-2</v>
          </cell>
          <cell r="M4812">
            <v>2.5845529969252816E-2</v>
          </cell>
          <cell r="N4812">
            <v>2.5918613380755424E-2</v>
          </cell>
        </row>
        <row r="4813">
          <cell r="H4813">
            <v>4810</v>
          </cell>
          <cell r="I4813">
            <v>2.4405726858236419E-2</v>
          </cell>
          <cell r="J4813">
            <v>2.4406896676041345E-2</v>
          </cell>
          <cell r="M4813">
            <v>2.5846129013627976E-2</v>
          </cell>
          <cell r="N4813">
            <v>2.5918613380755424E-2</v>
          </cell>
        </row>
        <row r="4814">
          <cell r="H4814">
            <v>4811</v>
          </cell>
          <cell r="I4814">
            <v>2.4406026380414704E-2</v>
          </cell>
          <cell r="J4814">
            <v>2.4407210896931954E-2</v>
          </cell>
          <cell r="M4814">
            <v>2.5846728057963595E-2</v>
          </cell>
          <cell r="N4814">
            <v>2.5918613380755424E-2</v>
          </cell>
        </row>
        <row r="4815">
          <cell r="H4815">
            <v>4812</v>
          </cell>
          <cell r="I4815">
            <v>2.4406325902592989E-2</v>
          </cell>
          <cell r="J4815">
            <v>2.4407524987223702E-2</v>
          </cell>
          <cell r="M4815">
            <v>2.5847327102340723E-2</v>
          </cell>
          <cell r="N4815">
            <v>2.5918613380836474E-2</v>
          </cell>
        </row>
        <row r="4816">
          <cell r="H4816">
            <v>4813</v>
          </cell>
          <cell r="I4816">
            <v>2.4406625424771275E-2</v>
          </cell>
          <cell r="J4816">
            <v>2.440783894699796E-2</v>
          </cell>
          <cell r="M4816">
            <v>2.5847926146678305E-2</v>
          </cell>
          <cell r="N4816">
            <v>2.5918613380714901E-2</v>
          </cell>
        </row>
        <row r="4817">
          <cell r="H4817">
            <v>4814</v>
          </cell>
          <cell r="I4817">
            <v>2.440692494694956E-2</v>
          </cell>
          <cell r="J4817">
            <v>2.4408152776336092E-2</v>
          </cell>
          <cell r="M4817">
            <v>2.5848525191057393E-2</v>
          </cell>
          <cell r="N4817">
            <v>2.5918613380755424E-2</v>
          </cell>
        </row>
        <row r="4818">
          <cell r="H4818">
            <v>4815</v>
          </cell>
          <cell r="I4818">
            <v>2.4407224469127842E-2</v>
          </cell>
          <cell r="J4818">
            <v>2.4408466475319354E-2</v>
          </cell>
          <cell r="M4818">
            <v>2.5849124235396946E-2</v>
          </cell>
          <cell r="N4818">
            <v>2.5918613380714901E-2</v>
          </cell>
        </row>
        <row r="4819">
          <cell r="H4819">
            <v>4816</v>
          </cell>
          <cell r="I4819">
            <v>2.4407523991306128E-2</v>
          </cell>
          <cell r="J4819">
            <v>2.4408780044028969E-2</v>
          </cell>
          <cell r="M4819">
            <v>2.5849723279778004E-2</v>
          </cell>
          <cell r="N4819">
            <v>2.5918613380836474E-2</v>
          </cell>
        </row>
        <row r="4820">
          <cell r="H4820">
            <v>4817</v>
          </cell>
          <cell r="I4820">
            <v>2.4407823513484413E-2</v>
          </cell>
          <cell r="J4820">
            <v>2.4409093482546031E-2</v>
          </cell>
          <cell r="M4820">
            <v>2.5850322324119518E-2</v>
          </cell>
          <cell r="N4820">
            <v>2.5918613380714901E-2</v>
          </cell>
        </row>
        <row r="4821">
          <cell r="H4821">
            <v>4818</v>
          </cell>
          <cell r="I4821">
            <v>2.4408123035662699E-2</v>
          </cell>
          <cell r="J4821">
            <v>2.4409406790951636E-2</v>
          </cell>
          <cell r="M4821">
            <v>2.5850921368462017E-2</v>
          </cell>
          <cell r="N4821">
            <v>2.5918613380755424E-2</v>
          </cell>
        </row>
        <row r="4822">
          <cell r="H4822">
            <v>4819</v>
          </cell>
          <cell r="I4822">
            <v>2.4408422557840984E-2</v>
          </cell>
          <cell r="J4822">
            <v>2.4409719969326771E-2</v>
          </cell>
          <cell r="M4822">
            <v>2.5851520412805501E-2</v>
          </cell>
          <cell r="N4822">
            <v>2.5918613380755424E-2</v>
          </cell>
        </row>
        <row r="4823">
          <cell r="H4823">
            <v>4820</v>
          </cell>
          <cell r="I4823">
            <v>2.4408722080019266E-2</v>
          </cell>
          <cell r="J4823">
            <v>2.4410033017752387E-2</v>
          </cell>
          <cell r="M4823">
            <v>2.5852119457190494E-2</v>
          </cell>
          <cell r="N4823">
            <v>2.591861338079595E-2</v>
          </cell>
        </row>
        <row r="4824">
          <cell r="H4824">
            <v>4821</v>
          </cell>
          <cell r="I4824">
            <v>2.4409021602197552E-2</v>
          </cell>
          <cell r="J4824">
            <v>2.4410345936309318E-2</v>
          </cell>
          <cell r="M4824">
            <v>2.5852718501535941E-2</v>
          </cell>
          <cell r="N4824">
            <v>2.5918613380714901E-2</v>
          </cell>
        </row>
        <row r="4825">
          <cell r="H4825">
            <v>4822</v>
          </cell>
          <cell r="I4825">
            <v>2.4409321124375837E-2</v>
          </cell>
          <cell r="J4825">
            <v>2.4410658725078395E-2</v>
          </cell>
          <cell r="M4825">
            <v>2.5853317545922901E-2</v>
          </cell>
          <cell r="N4825">
            <v>2.591861338079595E-2</v>
          </cell>
        </row>
        <row r="4826">
          <cell r="H4826">
            <v>4823</v>
          </cell>
          <cell r="I4826">
            <v>2.4409620646554123E-2</v>
          </cell>
          <cell r="J4826">
            <v>2.441097138414032E-2</v>
          </cell>
          <cell r="M4826">
            <v>2.585391659022979E-2</v>
          </cell>
          <cell r="N4826">
            <v>2.5918613380755424E-2</v>
          </cell>
        </row>
        <row r="4827">
          <cell r="H4827">
            <v>4824</v>
          </cell>
          <cell r="I4827">
            <v>2.4409920168732408E-2</v>
          </cell>
          <cell r="J4827">
            <v>2.4411283913575787E-2</v>
          </cell>
          <cell r="M4827">
            <v>2.585451563457819E-2</v>
          </cell>
          <cell r="N4827">
            <v>2.591861338079595E-2</v>
          </cell>
        </row>
        <row r="4828">
          <cell r="H4828">
            <v>4825</v>
          </cell>
          <cell r="I4828">
            <v>2.441021969091069E-2</v>
          </cell>
          <cell r="J4828">
            <v>2.4411596313465355E-2</v>
          </cell>
          <cell r="M4828">
            <v>2.5855114678927569E-2</v>
          </cell>
          <cell r="N4828">
            <v>2.5918613380755424E-2</v>
          </cell>
        </row>
        <row r="4829">
          <cell r="H4829">
            <v>4826</v>
          </cell>
          <cell r="I4829">
            <v>2.4410519213088976E-2</v>
          </cell>
          <cell r="J4829">
            <v>2.4411908583889575E-2</v>
          </cell>
          <cell r="M4829">
            <v>2.5855713723318456E-2</v>
          </cell>
          <cell r="N4829">
            <v>2.5918613380755424E-2</v>
          </cell>
        </row>
        <row r="4830">
          <cell r="H4830">
            <v>4827</v>
          </cell>
          <cell r="I4830">
            <v>2.4410818735267261E-2</v>
          </cell>
          <cell r="J4830">
            <v>2.4412220724928907E-2</v>
          </cell>
          <cell r="M4830">
            <v>2.5856312767669806E-2</v>
          </cell>
          <cell r="N4830">
            <v>2.5918613380755424E-2</v>
          </cell>
        </row>
        <row r="4831">
          <cell r="H4831">
            <v>4828</v>
          </cell>
          <cell r="I4831">
            <v>2.4411118257445547E-2</v>
          </cell>
          <cell r="J4831">
            <v>2.4412532736663755E-2</v>
          </cell>
          <cell r="M4831">
            <v>2.5856911812062663E-2</v>
          </cell>
          <cell r="N4831">
            <v>2.591861338079595E-2</v>
          </cell>
        </row>
        <row r="4832">
          <cell r="H4832">
            <v>4829</v>
          </cell>
          <cell r="I4832">
            <v>2.4411417779623832E-2</v>
          </cell>
          <cell r="J4832">
            <v>2.441284461917444E-2</v>
          </cell>
          <cell r="M4832">
            <v>2.585751085637545E-2</v>
          </cell>
          <cell r="N4832">
            <v>2.5918613380755424E-2</v>
          </cell>
        </row>
        <row r="4833">
          <cell r="H4833">
            <v>4830</v>
          </cell>
          <cell r="I4833">
            <v>2.4411717301802114E-2</v>
          </cell>
          <cell r="J4833">
            <v>2.4413156372541215E-2</v>
          </cell>
          <cell r="M4833">
            <v>2.5858109900729748E-2</v>
          </cell>
          <cell r="N4833">
            <v>2.5918613380714901E-2</v>
          </cell>
        </row>
        <row r="4834">
          <cell r="H4834">
            <v>4831</v>
          </cell>
          <cell r="I4834">
            <v>2.4412016823980399E-2</v>
          </cell>
          <cell r="J4834">
            <v>2.4413467996844317E-2</v>
          </cell>
          <cell r="M4834">
            <v>2.5858708945085029E-2</v>
          </cell>
          <cell r="N4834">
            <v>2.591861338079595E-2</v>
          </cell>
        </row>
        <row r="4835">
          <cell r="H4835">
            <v>4832</v>
          </cell>
          <cell r="I4835">
            <v>2.4412316346158685E-2</v>
          </cell>
          <cell r="J4835">
            <v>2.4413779492163831E-2</v>
          </cell>
          <cell r="M4835">
            <v>2.5859307989481817E-2</v>
          </cell>
          <cell r="N4835">
            <v>2.5918613380755424E-2</v>
          </cell>
        </row>
        <row r="4836">
          <cell r="H4836">
            <v>4833</v>
          </cell>
          <cell r="I4836">
            <v>2.441261586833697E-2</v>
          </cell>
          <cell r="J4836">
            <v>2.4414090858579849E-2</v>
          </cell>
          <cell r="M4836">
            <v>2.5859907033839065E-2</v>
          </cell>
          <cell r="N4836">
            <v>2.5918613380755424E-2</v>
          </cell>
        </row>
        <row r="4837">
          <cell r="H4837">
            <v>4834</v>
          </cell>
          <cell r="I4837">
            <v>2.4412915390515256E-2</v>
          </cell>
          <cell r="J4837">
            <v>2.4414402096172346E-2</v>
          </cell>
          <cell r="M4837">
            <v>2.5860506078156768E-2</v>
          </cell>
          <cell r="N4837">
            <v>2.5918613380714901E-2</v>
          </cell>
        </row>
        <row r="4838">
          <cell r="H4838">
            <v>4835</v>
          </cell>
          <cell r="I4838">
            <v>2.4413214912693541E-2</v>
          </cell>
          <cell r="J4838">
            <v>2.4414713205021275E-2</v>
          </cell>
          <cell r="M4838">
            <v>2.5861105122475456E-2</v>
          </cell>
          <cell r="N4838">
            <v>2.5918613380755424E-2</v>
          </cell>
        </row>
        <row r="4839">
          <cell r="H4839">
            <v>4836</v>
          </cell>
          <cell r="I4839">
            <v>2.4413514434871823E-2</v>
          </cell>
          <cell r="J4839">
            <v>2.441502418520651E-2</v>
          </cell>
          <cell r="M4839">
            <v>2.5861704166876179E-2</v>
          </cell>
          <cell r="N4839">
            <v>2.591861338079595E-2</v>
          </cell>
        </row>
        <row r="4840">
          <cell r="H4840">
            <v>4837</v>
          </cell>
          <cell r="I4840">
            <v>2.4413813957050109E-2</v>
          </cell>
          <cell r="J4840">
            <v>2.441533503680782E-2</v>
          </cell>
          <cell r="M4840">
            <v>2.5862303211237357E-2</v>
          </cell>
          <cell r="N4840">
            <v>2.5918613380755424E-2</v>
          </cell>
        </row>
        <row r="4841">
          <cell r="H4841">
            <v>4838</v>
          </cell>
          <cell r="I4841">
            <v>2.4414113479228394E-2</v>
          </cell>
          <cell r="J4841">
            <v>2.4415645759904958E-2</v>
          </cell>
          <cell r="M4841">
            <v>2.5862902255599517E-2</v>
          </cell>
          <cell r="N4841">
            <v>2.5918613380755424E-2</v>
          </cell>
        </row>
        <row r="4842">
          <cell r="H4842">
            <v>4839</v>
          </cell>
          <cell r="I4842">
            <v>2.441441300140668E-2</v>
          </cell>
          <cell r="J4842">
            <v>2.4415956354577585E-2</v>
          </cell>
          <cell r="M4842">
            <v>2.5863501299962666E-2</v>
          </cell>
          <cell r="N4842">
            <v>2.5918613380755424E-2</v>
          </cell>
        </row>
        <row r="4843">
          <cell r="H4843">
            <v>4840</v>
          </cell>
          <cell r="I4843">
            <v>2.4414712523584965E-2</v>
          </cell>
          <cell r="J4843">
            <v>2.4416266820905311E-2</v>
          </cell>
          <cell r="M4843">
            <v>2.586410034432679E-2</v>
          </cell>
          <cell r="N4843">
            <v>2.5918613380755424E-2</v>
          </cell>
        </row>
        <row r="4844">
          <cell r="H4844">
            <v>4841</v>
          </cell>
          <cell r="I4844">
            <v>2.4415012045763247E-2</v>
          </cell>
          <cell r="J4844">
            <v>2.4416577158967667E-2</v>
          </cell>
          <cell r="M4844">
            <v>2.586469938865138E-2</v>
          </cell>
          <cell r="N4844">
            <v>2.5918613380755424E-2</v>
          </cell>
        </row>
        <row r="4845">
          <cell r="H4845">
            <v>4842</v>
          </cell>
          <cell r="I4845">
            <v>2.4415311567941533E-2</v>
          </cell>
          <cell r="J4845">
            <v>2.4416887368844113E-2</v>
          </cell>
          <cell r="M4845">
            <v>2.5865298432976944E-2</v>
          </cell>
          <cell r="N4845">
            <v>2.5918613380714901E-2</v>
          </cell>
        </row>
        <row r="4846">
          <cell r="H4846">
            <v>4843</v>
          </cell>
          <cell r="I4846">
            <v>2.4415611090119818E-2</v>
          </cell>
          <cell r="J4846">
            <v>2.4417197450614072E-2</v>
          </cell>
          <cell r="M4846">
            <v>2.5865897477384554E-2</v>
          </cell>
          <cell r="N4846">
            <v>2.5918613380755424E-2</v>
          </cell>
        </row>
        <row r="4847">
          <cell r="H4847">
            <v>4844</v>
          </cell>
          <cell r="I4847">
            <v>2.4415910612298104E-2</v>
          </cell>
          <cell r="J4847">
            <v>2.4417507404356886E-2</v>
          </cell>
          <cell r="M4847">
            <v>2.5866496521752613E-2</v>
          </cell>
          <cell r="N4847">
            <v>2.5918613380836474E-2</v>
          </cell>
        </row>
        <row r="4848">
          <cell r="H4848">
            <v>4845</v>
          </cell>
          <cell r="I4848">
            <v>2.4416210134476389E-2</v>
          </cell>
          <cell r="J4848">
            <v>2.4417817230151812E-2</v>
          </cell>
          <cell r="M4848">
            <v>2.586709556612166E-2</v>
          </cell>
          <cell r="N4848">
            <v>2.5918613380755424E-2</v>
          </cell>
        </row>
        <row r="4849">
          <cell r="H4849">
            <v>4846</v>
          </cell>
          <cell r="I4849">
            <v>2.4416509656654671E-2</v>
          </cell>
          <cell r="J4849">
            <v>2.4418126928078061E-2</v>
          </cell>
          <cell r="M4849">
            <v>2.5867694610410632E-2</v>
          </cell>
          <cell r="N4849">
            <v>2.5918613380755424E-2</v>
          </cell>
        </row>
        <row r="4850">
          <cell r="H4850">
            <v>4847</v>
          </cell>
          <cell r="I4850">
            <v>2.4416809178832957E-2</v>
          </cell>
          <cell r="J4850">
            <v>2.4418436498214784E-2</v>
          </cell>
          <cell r="M4850">
            <v>2.5868293654822173E-2</v>
          </cell>
          <cell r="N4850">
            <v>2.5918613380755424E-2</v>
          </cell>
        </row>
        <row r="4851">
          <cell r="H4851">
            <v>4848</v>
          </cell>
          <cell r="I4851">
            <v>2.4417108701011242E-2</v>
          </cell>
          <cell r="J4851">
            <v>2.4418745940641043E-2</v>
          </cell>
          <cell r="M4851">
            <v>2.5868892699153639E-2</v>
          </cell>
          <cell r="N4851">
            <v>2.5918613380755424E-2</v>
          </cell>
        </row>
        <row r="4852">
          <cell r="H4852">
            <v>4849</v>
          </cell>
          <cell r="I4852">
            <v>2.4417408223189527E-2</v>
          </cell>
          <cell r="J4852">
            <v>2.4419055255435876E-2</v>
          </cell>
          <cell r="M4852">
            <v>2.5869491743526617E-2</v>
          </cell>
          <cell r="N4852">
            <v>2.5918613380755424E-2</v>
          </cell>
        </row>
        <row r="4853">
          <cell r="H4853">
            <v>4850</v>
          </cell>
          <cell r="I4853">
            <v>2.4417707745367813E-2</v>
          </cell>
          <cell r="J4853">
            <v>2.4419364442678206E-2</v>
          </cell>
          <cell r="M4853">
            <v>2.5870090787860046E-2</v>
          </cell>
          <cell r="N4853">
            <v>2.5918613380755424E-2</v>
          </cell>
        </row>
        <row r="4854">
          <cell r="H4854">
            <v>4851</v>
          </cell>
          <cell r="I4854">
            <v>2.4418007267546098E-2</v>
          </cell>
          <cell r="J4854">
            <v>2.4419673502446934E-2</v>
          </cell>
          <cell r="M4854">
            <v>2.5870689832234992E-2</v>
          </cell>
          <cell r="N4854">
            <v>2.5918613380755424E-2</v>
          </cell>
        </row>
        <row r="4855">
          <cell r="H4855">
            <v>4852</v>
          </cell>
          <cell r="I4855">
            <v>2.441830678972438E-2</v>
          </cell>
          <cell r="J4855">
            <v>2.4419982434820863E-2</v>
          </cell>
          <cell r="M4855">
            <v>2.5871288876570392E-2</v>
          </cell>
          <cell r="N4855">
            <v>2.5918613380755424E-2</v>
          </cell>
        </row>
        <row r="4856">
          <cell r="H4856">
            <v>4853</v>
          </cell>
          <cell r="I4856">
            <v>2.4418606311902666E-2</v>
          </cell>
          <cell r="J4856">
            <v>2.4420291239878749E-2</v>
          </cell>
          <cell r="M4856">
            <v>2.5871887920947304E-2</v>
          </cell>
          <cell r="N4856">
            <v>2.5918613380755424E-2</v>
          </cell>
        </row>
        <row r="4857">
          <cell r="H4857">
            <v>4854</v>
          </cell>
          <cell r="I4857">
            <v>2.4418905834080951E-2</v>
          </cell>
          <cell r="J4857">
            <v>2.4420599917699289E-2</v>
          </cell>
          <cell r="M4857">
            <v>2.5872486965325198E-2</v>
          </cell>
          <cell r="N4857">
            <v>2.591861338079595E-2</v>
          </cell>
        </row>
        <row r="4858">
          <cell r="H4858">
            <v>4855</v>
          </cell>
          <cell r="I4858">
            <v>2.4419205356259237E-2</v>
          </cell>
          <cell r="J4858">
            <v>2.4420908468361084E-2</v>
          </cell>
          <cell r="M4858">
            <v>2.5873086009663548E-2</v>
          </cell>
          <cell r="N4858">
            <v>2.5918613380714901E-2</v>
          </cell>
        </row>
        <row r="4859">
          <cell r="H4859">
            <v>4856</v>
          </cell>
          <cell r="I4859">
            <v>2.4419504878437522E-2</v>
          </cell>
          <cell r="J4859">
            <v>2.4421216891942731E-2</v>
          </cell>
          <cell r="M4859">
            <v>2.5873685054043402E-2</v>
          </cell>
          <cell r="N4859">
            <v>2.5918613380836474E-2</v>
          </cell>
        </row>
        <row r="4860">
          <cell r="H4860">
            <v>4857</v>
          </cell>
          <cell r="I4860">
            <v>2.4419804400615804E-2</v>
          </cell>
          <cell r="J4860">
            <v>2.4421525188522673E-2</v>
          </cell>
          <cell r="M4860">
            <v>2.5874284098343199E-2</v>
          </cell>
          <cell r="N4860">
            <v>2.5918613380755424E-2</v>
          </cell>
        </row>
        <row r="4861">
          <cell r="H4861">
            <v>4858</v>
          </cell>
          <cell r="I4861">
            <v>2.442010392279409E-2</v>
          </cell>
          <cell r="J4861">
            <v>2.4421833358179379E-2</v>
          </cell>
          <cell r="M4861">
            <v>2.5874883142684494E-2</v>
          </cell>
          <cell r="N4861">
            <v>2.591861338079595E-2</v>
          </cell>
        </row>
        <row r="4862">
          <cell r="H4862">
            <v>4859</v>
          </cell>
          <cell r="I4862">
            <v>2.4420403444972375E-2</v>
          </cell>
          <cell r="J4862">
            <v>2.4422141400991179E-2</v>
          </cell>
          <cell r="M4862">
            <v>2.5875482187107827E-2</v>
          </cell>
          <cell r="N4862">
            <v>2.5918613380714901E-2</v>
          </cell>
        </row>
        <row r="4863">
          <cell r="H4863">
            <v>4860</v>
          </cell>
          <cell r="I4863">
            <v>2.4420702967150661E-2</v>
          </cell>
          <cell r="J4863">
            <v>2.4422449317036406E-2</v>
          </cell>
          <cell r="M4863">
            <v>2.5876081231491623E-2</v>
          </cell>
          <cell r="N4863">
            <v>2.591861338079595E-2</v>
          </cell>
        </row>
        <row r="4864">
          <cell r="H4864">
            <v>4861</v>
          </cell>
          <cell r="I4864">
            <v>2.4421002489328946E-2</v>
          </cell>
          <cell r="J4864">
            <v>2.4422757106393276E-2</v>
          </cell>
          <cell r="M4864">
            <v>2.5876680275795344E-2</v>
          </cell>
          <cell r="N4864">
            <v>2.5918613380755424E-2</v>
          </cell>
        </row>
        <row r="4865">
          <cell r="H4865">
            <v>4862</v>
          </cell>
          <cell r="I4865">
            <v>2.4421302011507228E-2</v>
          </cell>
          <cell r="J4865">
            <v>2.4423064769139951E-2</v>
          </cell>
          <cell r="M4865">
            <v>2.5877279320059524E-2</v>
          </cell>
          <cell r="N4865">
            <v>2.5918613380714901E-2</v>
          </cell>
        </row>
        <row r="4866">
          <cell r="H4866">
            <v>4863</v>
          </cell>
          <cell r="I4866">
            <v>2.4421601533685514E-2</v>
          </cell>
          <cell r="J4866">
            <v>2.4423372305354567E-2</v>
          </cell>
          <cell r="M4866">
            <v>2.5877878364527318E-2</v>
          </cell>
          <cell r="N4866">
            <v>2.5918613380836474E-2</v>
          </cell>
        </row>
        <row r="4867">
          <cell r="H4867">
            <v>4864</v>
          </cell>
          <cell r="I4867">
            <v>2.4421901055863799E-2</v>
          </cell>
          <cell r="J4867">
            <v>2.4423679715115117E-2</v>
          </cell>
          <cell r="M4867">
            <v>2.5878477408915045E-2</v>
          </cell>
          <cell r="N4867">
            <v>2.5918613380674371E-2</v>
          </cell>
        </row>
        <row r="4868">
          <cell r="H4868">
            <v>4865</v>
          </cell>
          <cell r="I4868">
            <v>2.4422200578042084E-2</v>
          </cell>
          <cell r="J4868">
            <v>2.4423986998499635E-2</v>
          </cell>
          <cell r="M4868">
            <v>2.5879076453182177E-2</v>
          </cell>
          <cell r="N4868">
            <v>2.591861338079595E-2</v>
          </cell>
        </row>
        <row r="4869">
          <cell r="H4869">
            <v>4866</v>
          </cell>
          <cell r="I4869">
            <v>2.442250010022037E-2</v>
          </cell>
          <cell r="J4869">
            <v>2.4424294155585991E-2</v>
          </cell>
          <cell r="M4869">
            <v>2.5879675497571867E-2</v>
          </cell>
          <cell r="N4869">
            <v>2.5918613380714901E-2</v>
          </cell>
        </row>
        <row r="4870">
          <cell r="H4870">
            <v>4867</v>
          </cell>
          <cell r="I4870">
            <v>2.4422799622398655E-2</v>
          </cell>
          <cell r="J4870">
            <v>2.442460118645208E-2</v>
          </cell>
          <cell r="M4870">
            <v>2.5880274541962543E-2</v>
          </cell>
          <cell r="N4870">
            <v>2.5918613380836474E-2</v>
          </cell>
        </row>
        <row r="4871">
          <cell r="H4871">
            <v>4868</v>
          </cell>
          <cell r="I4871">
            <v>2.4423099144576937E-2</v>
          </cell>
          <cell r="J4871">
            <v>2.4424908091175642E-2</v>
          </cell>
          <cell r="M4871">
            <v>2.5880873586273143E-2</v>
          </cell>
          <cell r="N4871">
            <v>2.5918613380755424E-2</v>
          </cell>
        </row>
        <row r="4872">
          <cell r="H4872">
            <v>4869</v>
          </cell>
          <cell r="I4872">
            <v>2.4423398666755223E-2</v>
          </cell>
          <cell r="J4872">
            <v>2.4425214869834413E-2</v>
          </cell>
          <cell r="M4872">
            <v>2.5881472630665783E-2</v>
          </cell>
          <cell r="N4872">
            <v>2.5918613380755424E-2</v>
          </cell>
        </row>
        <row r="4873">
          <cell r="H4873">
            <v>4870</v>
          </cell>
          <cell r="I4873">
            <v>2.4423698188933508E-2</v>
          </cell>
          <cell r="J4873">
            <v>2.4425521522506061E-2</v>
          </cell>
          <cell r="M4873">
            <v>2.5882071674978354E-2</v>
          </cell>
          <cell r="N4873">
            <v>2.5918613380755424E-2</v>
          </cell>
        </row>
        <row r="4874">
          <cell r="H4874">
            <v>4871</v>
          </cell>
          <cell r="I4874">
            <v>2.4423997711111794E-2</v>
          </cell>
          <cell r="J4874">
            <v>2.4425828049268176E-2</v>
          </cell>
          <cell r="M4874">
            <v>2.5882670719413491E-2</v>
          </cell>
          <cell r="N4874">
            <v>2.5918613380755424E-2</v>
          </cell>
        </row>
        <row r="4875">
          <cell r="H4875">
            <v>4872</v>
          </cell>
          <cell r="I4875">
            <v>2.4424297233290079E-2</v>
          </cell>
          <cell r="J4875">
            <v>2.4426134450198287E-2</v>
          </cell>
          <cell r="M4875">
            <v>2.5883269763687499E-2</v>
          </cell>
          <cell r="N4875">
            <v>2.5918613380755424E-2</v>
          </cell>
        </row>
        <row r="4876">
          <cell r="H4876">
            <v>4873</v>
          </cell>
          <cell r="I4876">
            <v>2.4424596755468361E-2</v>
          </cell>
          <cell r="J4876">
            <v>2.4426440725373859E-2</v>
          </cell>
          <cell r="M4876">
            <v>2.5883868808084073E-2</v>
          </cell>
          <cell r="N4876">
            <v>2.591861338079595E-2</v>
          </cell>
        </row>
        <row r="4877">
          <cell r="H4877">
            <v>4874</v>
          </cell>
          <cell r="I4877">
            <v>2.4424896277646647E-2</v>
          </cell>
          <cell r="J4877">
            <v>2.4426746874872299E-2</v>
          </cell>
          <cell r="M4877">
            <v>2.5884467852441102E-2</v>
          </cell>
          <cell r="N4877">
            <v>2.5918613380755424E-2</v>
          </cell>
        </row>
        <row r="4878">
          <cell r="H4878">
            <v>4875</v>
          </cell>
          <cell r="I4878">
            <v>2.4425195799824932E-2</v>
          </cell>
          <cell r="J4878">
            <v>2.4427052898770934E-2</v>
          </cell>
          <cell r="M4878">
            <v>2.5885066896758589E-2</v>
          </cell>
          <cell r="N4878">
            <v>2.5918613380755424E-2</v>
          </cell>
        </row>
        <row r="4879">
          <cell r="H4879">
            <v>4876</v>
          </cell>
          <cell r="I4879">
            <v>2.4425495322003218E-2</v>
          </cell>
          <cell r="J4879">
            <v>2.442735879714707E-2</v>
          </cell>
          <cell r="M4879">
            <v>2.5885665941198639E-2</v>
          </cell>
          <cell r="N4879">
            <v>2.5918613380836474E-2</v>
          </cell>
        </row>
        <row r="4880">
          <cell r="H4880">
            <v>4877</v>
          </cell>
          <cell r="I4880">
            <v>2.4425794844181503E-2</v>
          </cell>
          <cell r="J4880">
            <v>2.4427664570077893E-2</v>
          </cell>
          <cell r="M4880">
            <v>2.5886264985477567E-2</v>
          </cell>
          <cell r="N4880">
            <v>2.5918613380755424E-2</v>
          </cell>
        </row>
        <row r="4881">
          <cell r="H4881">
            <v>4878</v>
          </cell>
          <cell r="I4881">
            <v>2.4426094366359785E-2</v>
          </cell>
          <cell r="J4881">
            <v>2.4427970217640566E-2</v>
          </cell>
          <cell r="M4881">
            <v>2.5886864029838526E-2</v>
          </cell>
          <cell r="N4881">
            <v>2.591861338079595E-2</v>
          </cell>
        </row>
        <row r="4882">
          <cell r="H4882">
            <v>4879</v>
          </cell>
          <cell r="I4882">
            <v>2.4426393888538071E-2</v>
          </cell>
          <cell r="J4882">
            <v>2.4428275739912145E-2</v>
          </cell>
          <cell r="M4882">
            <v>2.5887463074241002E-2</v>
          </cell>
          <cell r="N4882">
            <v>2.5918613380674371E-2</v>
          </cell>
        </row>
        <row r="4883">
          <cell r="H4883">
            <v>4880</v>
          </cell>
          <cell r="I4883">
            <v>2.4426693410716356E-2</v>
          </cell>
          <cell r="J4883">
            <v>2.4428581136969711E-2</v>
          </cell>
          <cell r="M4883">
            <v>2.5888062118563406E-2</v>
          </cell>
          <cell r="N4883">
            <v>2.5918613380836474E-2</v>
          </cell>
        </row>
        <row r="4884">
          <cell r="H4884">
            <v>4881</v>
          </cell>
          <cell r="I4884">
            <v>2.4426992932894642E-2</v>
          </cell>
          <cell r="J4884">
            <v>2.4428886408890176E-2</v>
          </cell>
          <cell r="M4884">
            <v>2.5888661162927314E-2</v>
          </cell>
          <cell r="N4884">
            <v>2.5918613380755424E-2</v>
          </cell>
        </row>
        <row r="4885">
          <cell r="H4885">
            <v>4882</v>
          </cell>
          <cell r="I4885">
            <v>2.4427292455072927E-2</v>
          </cell>
          <cell r="J4885">
            <v>2.4429191555750442E-2</v>
          </cell>
          <cell r="M4885">
            <v>2.5889260207292212E-2</v>
          </cell>
          <cell r="N4885">
            <v>2.5918613380714901E-2</v>
          </cell>
        </row>
        <row r="4886">
          <cell r="H4886">
            <v>4883</v>
          </cell>
          <cell r="I4886">
            <v>2.4427591977251209E-2</v>
          </cell>
          <cell r="J4886">
            <v>2.4429496577627371E-2</v>
          </cell>
          <cell r="M4886">
            <v>2.5889859251617568E-2</v>
          </cell>
          <cell r="N4886">
            <v>2.591861338079595E-2</v>
          </cell>
        </row>
        <row r="4887">
          <cell r="H4887">
            <v>4884</v>
          </cell>
          <cell r="I4887">
            <v>2.4427891499429494E-2</v>
          </cell>
          <cell r="J4887">
            <v>2.4429801474597702E-2</v>
          </cell>
          <cell r="M4887">
            <v>2.589045829598443E-2</v>
          </cell>
          <cell r="N4887">
            <v>2.5918613380755424E-2</v>
          </cell>
        </row>
        <row r="4888">
          <cell r="H4888">
            <v>4885</v>
          </cell>
          <cell r="I4888">
            <v>2.442819102160778E-2</v>
          </cell>
          <cell r="J4888">
            <v>2.4430106246738172E-2</v>
          </cell>
          <cell r="M4888">
            <v>2.5891057340392799E-2</v>
          </cell>
          <cell r="N4888">
            <v>2.5918613380755424E-2</v>
          </cell>
        </row>
        <row r="4889">
          <cell r="H4889">
            <v>4886</v>
          </cell>
          <cell r="I4889">
            <v>2.4428490543786065E-2</v>
          </cell>
          <cell r="J4889">
            <v>2.4430410894125391E-2</v>
          </cell>
          <cell r="M4889">
            <v>2.5891656384680571E-2</v>
          </cell>
          <cell r="N4889">
            <v>2.5918613380714901E-2</v>
          </cell>
        </row>
        <row r="4890">
          <cell r="H4890">
            <v>4887</v>
          </cell>
          <cell r="I4890">
            <v>2.4428790065964351E-2</v>
          </cell>
          <cell r="J4890">
            <v>2.4430715416835985E-2</v>
          </cell>
          <cell r="M4890">
            <v>2.5892255429090912E-2</v>
          </cell>
          <cell r="N4890">
            <v>2.5918613380755424E-2</v>
          </cell>
        </row>
        <row r="4891">
          <cell r="H4891">
            <v>4888</v>
          </cell>
          <cell r="I4891">
            <v>2.4429089588142636E-2</v>
          </cell>
          <cell r="J4891">
            <v>2.4431019814946452E-2</v>
          </cell>
          <cell r="M4891">
            <v>2.5892854473421181E-2</v>
          </cell>
          <cell r="N4891">
            <v>2.591861338079595E-2</v>
          </cell>
        </row>
        <row r="4892">
          <cell r="H4892">
            <v>4889</v>
          </cell>
          <cell r="I4892">
            <v>2.4429389110320918E-2</v>
          </cell>
          <cell r="J4892">
            <v>2.4431324088533241E-2</v>
          </cell>
          <cell r="M4892">
            <v>2.5893453517752432E-2</v>
          </cell>
          <cell r="N4892">
            <v>2.5918613380755424E-2</v>
          </cell>
        </row>
        <row r="4893">
          <cell r="H4893">
            <v>4890</v>
          </cell>
          <cell r="I4893">
            <v>2.4429688632499204E-2</v>
          </cell>
          <cell r="J4893">
            <v>2.4431628237672753E-2</v>
          </cell>
          <cell r="M4893">
            <v>2.5894052562165717E-2</v>
          </cell>
          <cell r="N4893">
            <v>2.5918613380755424E-2</v>
          </cell>
        </row>
        <row r="4894">
          <cell r="H4894">
            <v>4891</v>
          </cell>
          <cell r="I4894">
            <v>2.4429988154677489E-2</v>
          </cell>
          <cell r="J4894">
            <v>2.4431932262441326E-2</v>
          </cell>
          <cell r="M4894">
            <v>2.5894651606458409E-2</v>
          </cell>
          <cell r="N4894">
            <v>2.5918613380755424E-2</v>
          </cell>
        </row>
        <row r="4895">
          <cell r="H4895">
            <v>4892</v>
          </cell>
          <cell r="I4895">
            <v>2.4430287676855775E-2</v>
          </cell>
          <cell r="J4895">
            <v>2.4432236162915223E-2</v>
          </cell>
          <cell r="M4895">
            <v>2.5895250650873666E-2</v>
          </cell>
          <cell r="N4895">
            <v>2.5918613380714901E-2</v>
          </cell>
        </row>
        <row r="4896">
          <cell r="H4896">
            <v>4893</v>
          </cell>
          <cell r="I4896">
            <v>2.443058719903406E-2</v>
          </cell>
          <cell r="J4896">
            <v>2.4432539939170658E-2</v>
          </cell>
          <cell r="M4896">
            <v>2.5895849695208847E-2</v>
          </cell>
          <cell r="N4896">
            <v>2.5918613380755424E-2</v>
          </cell>
        </row>
        <row r="4897">
          <cell r="H4897">
            <v>4894</v>
          </cell>
          <cell r="I4897">
            <v>2.4430886721212342E-2</v>
          </cell>
          <cell r="J4897">
            <v>2.4432843591283768E-2</v>
          </cell>
          <cell r="M4897">
            <v>2.5896448739545015E-2</v>
          </cell>
          <cell r="N4897">
            <v>2.5918613380755424E-2</v>
          </cell>
        </row>
        <row r="4898">
          <cell r="H4898">
            <v>4895</v>
          </cell>
          <cell r="I4898">
            <v>2.4431186243390628E-2</v>
          </cell>
          <cell r="J4898">
            <v>2.4433147119330659E-2</v>
          </cell>
          <cell r="M4898">
            <v>2.5897047783882167E-2</v>
          </cell>
          <cell r="N4898">
            <v>2.591861338079595E-2</v>
          </cell>
        </row>
        <row r="4899">
          <cell r="H4899">
            <v>4896</v>
          </cell>
          <cell r="I4899">
            <v>2.4431485765568913E-2</v>
          </cell>
          <cell r="J4899">
            <v>2.4433450523387319E-2</v>
          </cell>
          <cell r="M4899">
            <v>2.5897646828260824E-2</v>
          </cell>
          <cell r="N4899">
            <v>2.5918613380755424E-2</v>
          </cell>
        </row>
        <row r="4900">
          <cell r="H4900">
            <v>4897</v>
          </cell>
          <cell r="I4900">
            <v>2.4431785287747199E-2</v>
          </cell>
          <cell r="J4900">
            <v>2.4433753803529735E-2</v>
          </cell>
          <cell r="M4900">
            <v>2.5898245872680994E-2</v>
          </cell>
          <cell r="N4900">
            <v>2.591861338079595E-2</v>
          </cell>
        </row>
        <row r="4901">
          <cell r="H4901">
            <v>4898</v>
          </cell>
          <cell r="I4901">
            <v>2.4432084809925484E-2</v>
          </cell>
          <cell r="J4901">
            <v>2.4434056959833771E-2</v>
          </cell>
          <cell r="M4901">
            <v>2.5898844916980569E-2</v>
          </cell>
          <cell r="N4901">
            <v>2.5918613380714901E-2</v>
          </cell>
        </row>
        <row r="4902">
          <cell r="H4902">
            <v>4899</v>
          </cell>
          <cell r="I4902">
            <v>2.4432384332103766E-2</v>
          </cell>
          <cell r="J4902">
            <v>2.4434359992375303E-2</v>
          </cell>
          <cell r="M4902">
            <v>2.5899443961321648E-2</v>
          </cell>
          <cell r="N4902">
            <v>2.591861338079595E-2</v>
          </cell>
        </row>
        <row r="4903">
          <cell r="H4903">
            <v>4900</v>
          </cell>
          <cell r="I4903">
            <v>2.4432683854282052E-2</v>
          </cell>
          <cell r="J4903">
            <v>2.4434662901230073E-2</v>
          </cell>
          <cell r="M4903">
            <v>2.5900043005704247E-2</v>
          </cell>
          <cell r="N4903">
            <v>2.5918613380755424E-2</v>
          </cell>
        </row>
        <row r="4904">
          <cell r="H4904">
            <v>4901</v>
          </cell>
          <cell r="I4904">
            <v>2.4432983376460337E-2</v>
          </cell>
          <cell r="J4904">
            <v>2.4434965686473811E-2</v>
          </cell>
          <cell r="M4904">
            <v>2.5900642050087817E-2</v>
          </cell>
          <cell r="N4904">
            <v>2.591861338079595E-2</v>
          </cell>
        </row>
        <row r="4905">
          <cell r="H4905">
            <v>4902</v>
          </cell>
          <cell r="I4905">
            <v>2.4433282898638622E-2</v>
          </cell>
          <cell r="J4905">
            <v>2.4435268348182156E-2</v>
          </cell>
          <cell r="M4905">
            <v>2.590124109443185E-2</v>
          </cell>
          <cell r="N4905">
            <v>2.591861338079595E-2</v>
          </cell>
        </row>
        <row r="4906">
          <cell r="H4906">
            <v>4903</v>
          </cell>
          <cell r="I4906">
            <v>2.4433582420816908E-2</v>
          </cell>
          <cell r="J4906">
            <v>2.4435570886430686E-2</v>
          </cell>
          <cell r="M4906">
            <v>2.5901840138736344E-2</v>
          </cell>
          <cell r="N4906">
            <v>2.5918613380714901E-2</v>
          </cell>
        </row>
        <row r="4907">
          <cell r="H4907">
            <v>4904</v>
          </cell>
          <cell r="I4907">
            <v>2.4433881942995193E-2</v>
          </cell>
          <cell r="J4907">
            <v>2.4435873301294948E-2</v>
          </cell>
          <cell r="M4907">
            <v>2.5902439183163393E-2</v>
          </cell>
          <cell r="N4907">
            <v>2.591861338079595E-2</v>
          </cell>
        </row>
        <row r="4908">
          <cell r="H4908">
            <v>4905</v>
          </cell>
          <cell r="I4908">
            <v>2.4434181465173475E-2</v>
          </cell>
          <cell r="J4908">
            <v>2.4436175592850395E-2</v>
          </cell>
          <cell r="M4908">
            <v>2.5903038227469852E-2</v>
          </cell>
          <cell r="N4908">
            <v>2.5918613380755424E-2</v>
          </cell>
        </row>
        <row r="4909">
          <cell r="H4909">
            <v>4906</v>
          </cell>
          <cell r="I4909">
            <v>2.4434480987351761E-2</v>
          </cell>
          <cell r="J4909">
            <v>2.4436477761172432E-2</v>
          </cell>
          <cell r="M4909">
            <v>2.5903637271817815E-2</v>
          </cell>
          <cell r="N4909">
            <v>2.5918613380755424E-2</v>
          </cell>
        </row>
        <row r="4910">
          <cell r="H4910">
            <v>4907</v>
          </cell>
          <cell r="I4910">
            <v>2.4434780509530046E-2</v>
          </cell>
          <cell r="J4910">
            <v>2.4436779806336382E-2</v>
          </cell>
          <cell r="M4910">
            <v>2.5904236316207287E-2</v>
          </cell>
          <cell r="N4910">
            <v>2.5918613380674371E-2</v>
          </cell>
        </row>
        <row r="4911">
          <cell r="H4911">
            <v>4908</v>
          </cell>
          <cell r="I4911">
            <v>2.4435080031708332E-2</v>
          </cell>
          <cell r="J4911">
            <v>2.4437081728417572E-2</v>
          </cell>
          <cell r="M4911">
            <v>2.5904835360557224E-2</v>
          </cell>
          <cell r="N4911">
            <v>2.5918613380836474E-2</v>
          </cell>
        </row>
        <row r="4912">
          <cell r="H4912">
            <v>4909</v>
          </cell>
          <cell r="I4912">
            <v>2.4435379553886617E-2</v>
          </cell>
          <cell r="J4912">
            <v>2.443738352749119E-2</v>
          </cell>
          <cell r="M4912">
            <v>2.590543440486761E-2</v>
          </cell>
          <cell r="N4912">
            <v>2.591861338079595E-2</v>
          </cell>
        </row>
        <row r="4913">
          <cell r="H4913">
            <v>4910</v>
          </cell>
          <cell r="I4913">
            <v>2.4435679076064899E-2</v>
          </cell>
          <cell r="J4913">
            <v>2.4437685203632382E-2</v>
          </cell>
          <cell r="M4913">
            <v>2.590603344930056E-2</v>
          </cell>
          <cell r="N4913">
            <v>2.5918613380755424E-2</v>
          </cell>
        </row>
        <row r="4914">
          <cell r="H4914">
            <v>4911</v>
          </cell>
          <cell r="I4914">
            <v>2.4435978598243185E-2</v>
          </cell>
          <cell r="J4914">
            <v>2.4437986756916257E-2</v>
          </cell>
          <cell r="M4914">
            <v>2.590663249365344E-2</v>
          </cell>
          <cell r="N4914">
            <v>2.5918613380755424E-2</v>
          </cell>
        </row>
        <row r="4915">
          <cell r="H4915">
            <v>4912</v>
          </cell>
          <cell r="I4915">
            <v>2.443627812042147E-2</v>
          </cell>
          <cell r="J4915">
            <v>2.4438288187417861E-2</v>
          </cell>
          <cell r="M4915">
            <v>2.5907231537966778E-2</v>
          </cell>
          <cell r="N4915">
            <v>2.591861338079595E-2</v>
          </cell>
        </row>
        <row r="4916">
          <cell r="H4916">
            <v>4913</v>
          </cell>
          <cell r="I4916">
            <v>2.4436577642599756E-2</v>
          </cell>
          <cell r="J4916">
            <v>2.4438589495212132E-2</v>
          </cell>
          <cell r="M4916">
            <v>2.5907830582362151E-2</v>
          </cell>
          <cell r="N4916">
            <v>2.5918613380714901E-2</v>
          </cell>
        </row>
        <row r="4917">
          <cell r="H4917">
            <v>4914</v>
          </cell>
          <cell r="I4917">
            <v>2.4436877164778041E-2</v>
          </cell>
          <cell r="J4917">
            <v>2.4438890680374033E-2</v>
          </cell>
          <cell r="M4917">
            <v>2.590842962667746E-2</v>
          </cell>
          <cell r="N4917">
            <v>2.5918613380755424E-2</v>
          </cell>
        </row>
        <row r="4918">
          <cell r="H4918">
            <v>4915</v>
          </cell>
          <cell r="I4918">
            <v>2.4437176686956323E-2</v>
          </cell>
          <cell r="J4918">
            <v>2.443919174297839E-2</v>
          </cell>
          <cell r="M4918">
            <v>2.590902867103427E-2</v>
          </cell>
          <cell r="N4918">
            <v>2.591861338079595E-2</v>
          </cell>
        </row>
        <row r="4919">
          <cell r="H4919">
            <v>4916</v>
          </cell>
          <cell r="I4919">
            <v>2.4437476209134609E-2</v>
          </cell>
          <cell r="J4919">
            <v>2.443949268309998E-2</v>
          </cell>
          <cell r="M4919">
            <v>2.5909627715432593E-2</v>
          </cell>
          <cell r="N4919">
            <v>2.5918613380714901E-2</v>
          </cell>
        </row>
        <row r="4920">
          <cell r="H4920">
            <v>4917</v>
          </cell>
          <cell r="I4920">
            <v>2.4437775731312894E-2</v>
          </cell>
          <cell r="J4920">
            <v>2.4439793500813569E-2</v>
          </cell>
          <cell r="M4920">
            <v>2.5910226759750847E-2</v>
          </cell>
          <cell r="N4920">
            <v>2.591861338079595E-2</v>
          </cell>
        </row>
        <row r="4921">
          <cell r="H4921">
            <v>4918</v>
          </cell>
          <cell r="I4921">
            <v>2.443807525349118E-2</v>
          </cell>
          <cell r="J4921">
            <v>2.4440094196193793E-2</v>
          </cell>
          <cell r="M4921">
            <v>2.591082580411061E-2</v>
          </cell>
          <cell r="N4921">
            <v>2.591861338079595E-2</v>
          </cell>
        </row>
        <row r="4922">
          <cell r="H4922">
            <v>4919</v>
          </cell>
          <cell r="I4922">
            <v>2.4438374775669465E-2</v>
          </cell>
          <cell r="J4922">
            <v>2.4440394769315268E-2</v>
          </cell>
          <cell r="M4922">
            <v>2.5911424848471358E-2</v>
          </cell>
          <cell r="N4922">
            <v>2.5918613380714901E-2</v>
          </cell>
        </row>
        <row r="4923">
          <cell r="H4923">
            <v>4920</v>
          </cell>
          <cell r="I4923">
            <v>2.4438674297847747E-2</v>
          </cell>
          <cell r="J4923">
            <v>2.4440695220252554E-2</v>
          </cell>
          <cell r="M4923">
            <v>2.5912023892792561E-2</v>
          </cell>
          <cell r="N4923">
            <v>2.591861338079595E-2</v>
          </cell>
        </row>
        <row r="4924">
          <cell r="H4924">
            <v>4921</v>
          </cell>
          <cell r="I4924">
            <v>2.4438973820026032E-2</v>
          </cell>
          <cell r="J4924">
            <v>2.4440995549080136E-2</v>
          </cell>
          <cell r="M4924">
            <v>2.5912622937195803E-2</v>
          </cell>
          <cell r="N4924">
            <v>2.5918613380755424E-2</v>
          </cell>
        </row>
        <row r="4925">
          <cell r="H4925">
            <v>4922</v>
          </cell>
          <cell r="I4925">
            <v>2.4439273342204318E-2</v>
          </cell>
          <cell r="J4925">
            <v>2.4441295755872425E-2</v>
          </cell>
          <cell r="M4925">
            <v>2.5913221981559497E-2</v>
          </cell>
          <cell r="N4925">
            <v>2.5918613380714901E-2</v>
          </cell>
        </row>
        <row r="4926">
          <cell r="H4926">
            <v>4923</v>
          </cell>
          <cell r="I4926">
            <v>2.4439572864382603E-2</v>
          </cell>
          <cell r="J4926">
            <v>2.4441595840703805E-2</v>
          </cell>
          <cell r="M4926">
            <v>2.5913821025883649E-2</v>
          </cell>
          <cell r="N4926">
            <v>2.5918613380755424E-2</v>
          </cell>
        </row>
        <row r="4927">
          <cell r="H4927">
            <v>4924</v>
          </cell>
          <cell r="I4927">
            <v>2.4439872386560889E-2</v>
          </cell>
          <cell r="J4927">
            <v>2.444189580364859E-2</v>
          </cell>
          <cell r="M4927">
            <v>2.5914420070289837E-2</v>
          </cell>
          <cell r="N4927">
            <v>2.591861338079595E-2</v>
          </cell>
        </row>
        <row r="4928">
          <cell r="H4928">
            <v>4925</v>
          </cell>
          <cell r="I4928">
            <v>2.4440171908739174E-2</v>
          </cell>
          <cell r="J4928">
            <v>2.4442195644780989E-2</v>
          </cell>
          <cell r="M4928">
            <v>2.5915019114615957E-2</v>
          </cell>
          <cell r="N4928">
            <v>2.5918613380714901E-2</v>
          </cell>
        </row>
        <row r="4929">
          <cell r="H4929">
            <v>4926</v>
          </cell>
          <cell r="I4929">
            <v>2.4440471430917456E-2</v>
          </cell>
          <cell r="J4929">
            <v>2.4442495364175219E-2</v>
          </cell>
          <cell r="M4929">
            <v>2.5915618158943058E-2</v>
          </cell>
          <cell r="N4929">
            <v>2.5918613380755424E-2</v>
          </cell>
        </row>
        <row r="4930">
          <cell r="H4930">
            <v>4927</v>
          </cell>
          <cell r="I4930">
            <v>2.4440770953095742E-2</v>
          </cell>
          <cell r="J4930">
            <v>2.4442794961905403E-2</v>
          </cell>
          <cell r="M4930">
            <v>2.5916217203311671E-2</v>
          </cell>
          <cell r="N4930">
            <v>2.591861338079595E-2</v>
          </cell>
        </row>
        <row r="4931">
          <cell r="H4931">
            <v>4928</v>
          </cell>
          <cell r="I4931">
            <v>2.4441070475274027E-2</v>
          </cell>
          <cell r="J4931">
            <v>2.4443094438045584E-2</v>
          </cell>
          <cell r="M4931">
            <v>2.5916816247681267E-2</v>
          </cell>
          <cell r="N4931">
            <v>2.5918613380714901E-2</v>
          </cell>
        </row>
        <row r="4932">
          <cell r="H4932">
            <v>4929</v>
          </cell>
          <cell r="I4932">
            <v>2.4441369997452313E-2</v>
          </cell>
          <cell r="J4932">
            <v>2.4443393792669792E-2</v>
          </cell>
          <cell r="M4932">
            <v>2.5917415292092374E-2</v>
          </cell>
          <cell r="N4932">
            <v>2.5918613380755424E-2</v>
          </cell>
        </row>
        <row r="4933">
          <cell r="H4933">
            <v>4930</v>
          </cell>
          <cell r="I4933">
            <v>2.4441669519630598E-2</v>
          </cell>
          <cell r="J4933">
            <v>2.4443693025851958E-2</v>
          </cell>
          <cell r="M4933">
            <v>2.5918014336342353E-2</v>
          </cell>
          <cell r="N4933">
            <v>2.5918613380755424E-2</v>
          </cell>
        </row>
        <row r="4934">
          <cell r="H4934">
            <v>4931</v>
          </cell>
          <cell r="I4934">
            <v>2.444196904180888E-2</v>
          </cell>
          <cell r="J4934">
            <v>2.4443992137665981E-2</v>
          </cell>
          <cell r="M4934">
            <v>2.5918613380755424E-2</v>
          </cell>
          <cell r="N4934">
            <v>2.591861338079595E-2</v>
          </cell>
        </row>
        <row r="4935">
          <cell r="H4935">
            <v>4932</v>
          </cell>
          <cell r="I4935">
            <v>2.4442268563987166E-2</v>
          </cell>
          <cell r="J4935">
            <v>2.4444291128185667E-2</v>
          </cell>
          <cell r="M4935">
            <v>2.5919212425088423E-2</v>
          </cell>
          <cell r="N4935">
            <v>2.5918613380755424E-2</v>
          </cell>
        </row>
        <row r="4936">
          <cell r="H4936">
            <v>4933</v>
          </cell>
          <cell r="I4936">
            <v>2.4442568086165451E-2</v>
          </cell>
          <cell r="J4936">
            <v>2.4444589997484792E-2</v>
          </cell>
          <cell r="M4936">
            <v>2.5919811469503461E-2</v>
          </cell>
          <cell r="N4936">
            <v>2.5918613380755424E-2</v>
          </cell>
        </row>
        <row r="4937">
          <cell r="H4937">
            <v>4934</v>
          </cell>
          <cell r="I4937">
            <v>2.4442867608343737E-2</v>
          </cell>
          <cell r="J4937">
            <v>2.4444888745637057E-2</v>
          </cell>
          <cell r="M4937">
            <v>2.5920410513838432E-2</v>
          </cell>
          <cell r="N4937">
            <v>2.5918613380755424E-2</v>
          </cell>
        </row>
        <row r="4938">
          <cell r="H4938">
            <v>4935</v>
          </cell>
          <cell r="I4938">
            <v>2.4443167130522022E-2</v>
          </cell>
          <cell r="J4938">
            <v>2.4445187372716105E-2</v>
          </cell>
          <cell r="M4938">
            <v>2.5921009558174384E-2</v>
          </cell>
          <cell r="N4938">
            <v>2.5918613380714901E-2</v>
          </cell>
        </row>
        <row r="4939">
          <cell r="H4939">
            <v>4936</v>
          </cell>
          <cell r="I4939">
            <v>2.4443466652700304E-2</v>
          </cell>
          <cell r="J4939">
            <v>2.4445485878795536E-2</v>
          </cell>
          <cell r="M4939">
            <v>2.5921608602470787E-2</v>
          </cell>
          <cell r="N4939">
            <v>2.591861338079595E-2</v>
          </cell>
        </row>
        <row r="4940">
          <cell r="H4940">
            <v>4937</v>
          </cell>
          <cell r="I4940">
            <v>2.4443766174878589E-2</v>
          </cell>
          <cell r="J4940">
            <v>2.4445784263948857E-2</v>
          </cell>
          <cell r="M4940">
            <v>2.592220764688976E-2</v>
          </cell>
          <cell r="N4940">
            <v>2.5918613380755424E-2</v>
          </cell>
        </row>
        <row r="4941">
          <cell r="H4941">
            <v>4938</v>
          </cell>
          <cell r="I4941">
            <v>2.4444065697056875E-2</v>
          </cell>
          <cell r="J4941">
            <v>2.4446082528249553E-2</v>
          </cell>
          <cell r="M4941">
            <v>2.5922806691269184E-2</v>
          </cell>
          <cell r="N4941">
            <v>2.591861338079595E-2</v>
          </cell>
        </row>
        <row r="4942">
          <cell r="H4942">
            <v>4939</v>
          </cell>
          <cell r="I4942">
            <v>2.444436521923516E-2</v>
          </cell>
          <cell r="J4942">
            <v>2.4446380671771011E-2</v>
          </cell>
          <cell r="M4942">
            <v>2.592340573560907E-2</v>
          </cell>
          <cell r="N4942">
            <v>2.5918613380714901E-2</v>
          </cell>
        </row>
        <row r="4943">
          <cell r="H4943">
            <v>4940</v>
          </cell>
          <cell r="I4943">
            <v>2.4444664741413446E-2</v>
          </cell>
          <cell r="J4943">
            <v>2.4446678694586596E-2</v>
          </cell>
          <cell r="M4943">
            <v>2.5924004779949938E-2</v>
          </cell>
          <cell r="N4943">
            <v>2.591861338079595E-2</v>
          </cell>
        </row>
        <row r="4944">
          <cell r="H4944">
            <v>4941</v>
          </cell>
          <cell r="I4944">
            <v>2.4444964263591731E-2</v>
          </cell>
          <cell r="J4944">
            <v>2.4446976596769598E-2</v>
          </cell>
          <cell r="M4944">
            <v>2.5924603824332312E-2</v>
          </cell>
          <cell r="N4944">
            <v>2.591861338079595E-2</v>
          </cell>
        </row>
        <row r="4945">
          <cell r="H4945">
            <v>4942</v>
          </cell>
          <cell r="I4945">
            <v>2.4445263785770013E-2</v>
          </cell>
          <cell r="J4945">
            <v>2.4447274378393224E-2</v>
          </cell>
          <cell r="M4945">
            <v>2.5925202868675144E-2</v>
          </cell>
          <cell r="N4945">
            <v>2.5918613380755424E-2</v>
          </cell>
        </row>
        <row r="4946">
          <cell r="H4946">
            <v>4943</v>
          </cell>
          <cell r="I4946">
            <v>2.4445563307948299E-2</v>
          </cell>
          <cell r="J4946">
            <v>2.4447572039530661E-2</v>
          </cell>
          <cell r="M4946">
            <v>2.5925801913018964E-2</v>
          </cell>
          <cell r="N4946">
            <v>2.5918613380755424E-2</v>
          </cell>
        </row>
        <row r="4947">
          <cell r="H4947">
            <v>4944</v>
          </cell>
          <cell r="I4947">
            <v>2.4445862830126584E-2</v>
          </cell>
          <cell r="J4947">
            <v>2.4447869580255036E-2</v>
          </cell>
          <cell r="M4947">
            <v>2.5926400957444813E-2</v>
          </cell>
          <cell r="N4947">
            <v>2.5918613380836474E-2</v>
          </cell>
        </row>
        <row r="4948">
          <cell r="H4948">
            <v>4945</v>
          </cell>
          <cell r="I4948">
            <v>2.444616235230487E-2</v>
          </cell>
          <cell r="J4948">
            <v>2.4448167000639356E-2</v>
          </cell>
          <cell r="M4948">
            <v>2.5927000001750071E-2</v>
          </cell>
          <cell r="N4948">
            <v>2.5918613380714901E-2</v>
          </cell>
        </row>
        <row r="4949">
          <cell r="H4949">
            <v>4946</v>
          </cell>
          <cell r="I4949">
            <v>2.4446461874483155E-2</v>
          </cell>
          <cell r="J4949">
            <v>2.4448464300756648E-2</v>
          </cell>
          <cell r="M4949">
            <v>2.5927599046096834E-2</v>
          </cell>
          <cell r="N4949">
            <v>2.5918613380755424E-2</v>
          </cell>
        </row>
        <row r="4950">
          <cell r="H4950">
            <v>4947</v>
          </cell>
          <cell r="I4950">
            <v>2.4446761396661437E-2</v>
          </cell>
          <cell r="J4950">
            <v>2.4448761480679825E-2</v>
          </cell>
          <cell r="M4950">
            <v>2.5928198090444585E-2</v>
          </cell>
          <cell r="N4950">
            <v>2.5918613380714901E-2</v>
          </cell>
        </row>
        <row r="4951">
          <cell r="H4951">
            <v>4948</v>
          </cell>
          <cell r="I4951">
            <v>2.4447060918839723E-2</v>
          </cell>
          <cell r="J4951">
            <v>2.4449058540481794E-2</v>
          </cell>
          <cell r="M4951">
            <v>2.5928797134793319E-2</v>
          </cell>
          <cell r="N4951">
            <v>2.591861338079595E-2</v>
          </cell>
        </row>
        <row r="4952">
          <cell r="H4952">
            <v>4949</v>
          </cell>
          <cell r="I4952">
            <v>2.4447360441018008E-2</v>
          </cell>
          <cell r="J4952">
            <v>2.4449355480235326E-2</v>
          </cell>
          <cell r="M4952">
            <v>2.5929396179224087E-2</v>
          </cell>
          <cell r="N4952">
            <v>2.5918613380714901E-2</v>
          </cell>
        </row>
        <row r="4953">
          <cell r="H4953">
            <v>4950</v>
          </cell>
          <cell r="I4953">
            <v>2.4447659963196294E-2</v>
          </cell>
          <cell r="J4953">
            <v>2.4449652300013211E-2</v>
          </cell>
          <cell r="M4953">
            <v>2.5929995223493731E-2</v>
          </cell>
          <cell r="N4953">
            <v>2.5918613380755424E-2</v>
          </cell>
        </row>
        <row r="4954">
          <cell r="H4954">
            <v>4951</v>
          </cell>
          <cell r="I4954">
            <v>2.4447959485374579E-2</v>
          </cell>
          <cell r="J4954">
            <v>2.444994899988814E-2</v>
          </cell>
          <cell r="M4954">
            <v>2.593059426788594E-2</v>
          </cell>
          <cell r="N4954">
            <v>2.5918613380755424E-2</v>
          </cell>
        </row>
        <row r="4955">
          <cell r="H4955">
            <v>4952</v>
          </cell>
          <cell r="I4955">
            <v>2.4448259007552861E-2</v>
          </cell>
          <cell r="J4955">
            <v>2.4450245579932743E-2</v>
          </cell>
          <cell r="M4955">
            <v>2.5931193312238605E-2</v>
          </cell>
          <cell r="N4955">
            <v>2.591861338079595E-2</v>
          </cell>
        </row>
        <row r="4956">
          <cell r="H4956">
            <v>4953</v>
          </cell>
          <cell r="I4956">
            <v>2.4448558529731147E-2</v>
          </cell>
          <cell r="J4956">
            <v>2.4450542040219604E-2</v>
          </cell>
          <cell r="M4956">
            <v>2.5931792356592254E-2</v>
          </cell>
          <cell r="N4956">
            <v>2.5918613380755424E-2</v>
          </cell>
        </row>
        <row r="4957">
          <cell r="H4957">
            <v>4954</v>
          </cell>
          <cell r="I4957">
            <v>2.4448858051909432E-2</v>
          </cell>
          <cell r="J4957">
            <v>2.4450838380821238E-2</v>
          </cell>
          <cell r="M4957">
            <v>2.5932391400946882E-2</v>
          </cell>
          <cell r="N4957">
            <v>2.5918613380755424E-2</v>
          </cell>
        </row>
        <row r="4958">
          <cell r="H4958">
            <v>4955</v>
          </cell>
          <cell r="I4958">
            <v>2.4449157574087717E-2</v>
          </cell>
          <cell r="J4958">
            <v>2.4451134601810132E-2</v>
          </cell>
          <cell r="M4958">
            <v>2.5932990445343022E-2</v>
          </cell>
          <cell r="N4958">
            <v>2.5918613380755424E-2</v>
          </cell>
        </row>
        <row r="4959">
          <cell r="H4959">
            <v>4956</v>
          </cell>
          <cell r="I4959">
            <v>2.4449457096266003E-2</v>
          </cell>
          <cell r="J4959">
            <v>2.445143070325867E-2</v>
          </cell>
          <cell r="M4959">
            <v>2.5933589489699621E-2</v>
          </cell>
          <cell r="N4959">
            <v>2.591861338079595E-2</v>
          </cell>
        </row>
        <row r="4960">
          <cell r="H4960">
            <v>4957</v>
          </cell>
          <cell r="I4960">
            <v>2.4449756618444285E-2</v>
          </cell>
          <cell r="J4960">
            <v>2.4451726685239199E-2</v>
          </cell>
          <cell r="M4960">
            <v>2.5934188534016672E-2</v>
          </cell>
          <cell r="N4960">
            <v>2.5918613380714901E-2</v>
          </cell>
        </row>
        <row r="4961">
          <cell r="H4961">
            <v>4958</v>
          </cell>
          <cell r="I4961">
            <v>2.445005614062257E-2</v>
          </cell>
          <cell r="J4961">
            <v>2.4452022547824009E-2</v>
          </cell>
          <cell r="M4961">
            <v>2.5934787578375241E-2</v>
          </cell>
          <cell r="N4961">
            <v>2.5918613380755424E-2</v>
          </cell>
        </row>
        <row r="4962">
          <cell r="H4962">
            <v>4959</v>
          </cell>
          <cell r="I4962">
            <v>2.4450355662800856E-2</v>
          </cell>
          <cell r="J4962">
            <v>2.4452318291085347E-2</v>
          </cell>
          <cell r="M4962">
            <v>2.5935386622734785E-2</v>
          </cell>
          <cell r="N4962">
            <v>2.591861338079595E-2</v>
          </cell>
        </row>
        <row r="4963">
          <cell r="H4963">
            <v>4960</v>
          </cell>
          <cell r="I4963">
            <v>2.4450655184979141E-2</v>
          </cell>
          <cell r="J4963">
            <v>2.4452613915095366E-2</v>
          </cell>
          <cell r="M4963">
            <v>2.5935985667095315E-2</v>
          </cell>
          <cell r="N4963">
            <v>2.591861338079595E-2</v>
          </cell>
        </row>
        <row r="4964">
          <cell r="H4964">
            <v>4961</v>
          </cell>
          <cell r="I4964">
            <v>2.4450954707157427E-2</v>
          </cell>
          <cell r="J4964">
            <v>2.4452909419926189E-2</v>
          </cell>
          <cell r="M4964">
            <v>2.59365847114163E-2</v>
          </cell>
          <cell r="N4964">
            <v>2.591861338079595E-2</v>
          </cell>
        </row>
        <row r="4965">
          <cell r="H4965">
            <v>4962</v>
          </cell>
          <cell r="I4965">
            <v>2.4451254229335712E-2</v>
          </cell>
          <cell r="J4965">
            <v>2.4453204805649838E-2</v>
          </cell>
          <cell r="M4965">
            <v>2.5937183755859849E-2</v>
          </cell>
          <cell r="N4965">
            <v>2.5918613380674371E-2</v>
          </cell>
        </row>
        <row r="4966">
          <cell r="H4966">
            <v>4963</v>
          </cell>
          <cell r="I4966">
            <v>2.4451553751513994E-2</v>
          </cell>
          <cell r="J4966">
            <v>2.4453500072338361E-2</v>
          </cell>
          <cell r="M4966">
            <v>2.5937782800142278E-2</v>
          </cell>
          <cell r="N4966">
            <v>2.591861338079595E-2</v>
          </cell>
        </row>
        <row r="4967">
          <cell r="H4967">
            <v>4964</v>
          </cell>
          <cell r="I4967">
            <v>2.445185327369228E-2</v>
          </cell>
          <cell r="J4967">
            <v>2.4453795220063666E-2</v>
          </cell>
          <cell r="M4967">
            <v>2.5938381844506739E-2</v>
          </cell>
          <cell r="N4967">
            <v>2.5918613380755424E-2</v>
          </cell>
        </row>
        <row r="4968">
          <cell r="H4968">
            <v>4965</v>
          </cell>
          <cell r="I4968">
            <v>2.4452152795870565E-2</v>
          </cell>
          <cell r="J4968">
            <v>2.445409024889765E-2</v>
          </cell>
          <cell r="M4968">
            <v>2.5938980888872188E-2</v>
          </cell>
          <cell r="N4968">
            <v>2.591861338079595E-2</v>
          </cell>
        </row>
        <row r="4969">
          <cell r="H4969">
            <v>4966</v>
          </cell>
          <cell r="I4969">
            <v>2.4452452318048851E-2</v>
          </cell>
          <cell r="J4969">
            <v>2.4454385158912115E-2</v>
          </cell>
          <cell r="M4969">
            <v>2.5939579933238619E-2</v>
          </cell>
          <cell r="N4969">
            <v>2.5918613380755424E-2</v>
          </cell>
        </row>
        <row r="4970">
          <cell r="H4970">
            <v>4967</v>
          </cell>
          <cell r="I4970">
            <v>2.4452751840227136E-2</v>
          </cell>
          <cell r="J4970">
            <v>2.4454679950178845E-2</v>
          </cell>
          <cell r="M4970">
            <v>2.5940178977606029E-2</v>
          </cell>
          <cell r="N4970">
            <v>2.5918613380755424E-2</v>
          </cell>
        </row>
        <row r="4971">
          <cell r="H4971">
            <v>4968</v>
          </cell>
          <cell r="I4971">
            <v>2.4453051362405418E-2</v>
          </cell>
          <cell r="J4971">
            <v>2.4454974622769538E-2</v>
          </cell>
          <cell r="M4971">
            <v>2.5940778021893374E-2</v>
          </cell>
          <cell r="N4971">
            <v>2.5918613380714901E-2</v>
          </cell>
        </row>
        <row r="4972">
          <cell r="H4972">
            <v>4969</v>
          </cell>
          <cell r="I4972">
            <v>2.4453350884583704E-2</v>
          </cell>
          <cell r="J4972">
            <v>2.4455269176755862E-2</v>
          </cell>
          <cell r="M4972">
            <v>2.5941377066343804E-2</v>
          </cell>
          <cell r="N4972">
            <v>2.591861338079595E-2</v>
          </cell>
        </row>
        <row r="4973">
          <cell r="H4973">
            <v>4970</v>
          </cell>
          <cell r="I4973">
            <v>2.4453650406761989E-2</v>
          </cell>
          <cell r="J4973">
            <v>2.4455563612209373E-2</v>
          </cell>
          <cell r="M4973">
            <v>2.5941976110592589E-2</v>
          </cell>
          <cell r="N4973">
            <v>2.5918613380714901E-2</v>
          </cell>
        </row>
        <row r="4974">
          <cell r="H4974">
            <v>4971</v>
          </cell>
          <cell r="I4974">
            <v>2.4453949928940275E-2</v>
          </cell>
          <cell r="J4974">
            <v>2.4455857929201637E-2</v>
          </cell>
          <cell r="M4974">
            <v>2.5942575155044983E-2</v>
          </cell>
          <cell r="N4974">
            <v>2.5918613380755424E-2</v>
          </cell>
        </row>
        <row r="4975">
          <cell r="H4975">
            <v>4972</v>
          </cell>
          <cell r="I4975">
            <v>2.445424945111856E-2</v>
          </cell>
          <cell r="J4975">
            <v>2.4456152127804127E-2</v>
          </cell>
          <cell r="M4975">
            <v>2.5943174199336259E-2</v>
          </cell>
          <cell r="N4975">
            <v>2.591861338079595E-2</v>
          </cell>
        </row>
        <row r="4976">
          <cell r="H4976">
            <v>4973</v>
          </cell>
          <cell r="I4976">
            <v>2.4454548973296842E-2</v>
          </cell>
          <cell r="J4976">
            <v>2.4456446208088248E-2</v>
          </cell>
          <cell r="M4976">
            <v>2.594377324370957E-2</v>
          </cell>
          <cell r="N4976">
            <v>2.5918613380714901E-2</v>
          </cell>
        </row>
        <row r="4977">
          <cell r="H4977">
            <v>4974</v>
          </cell>
          <cell r="I4977">
            <v>2.4454848495475127E-2</v>
          </cell>
          <cell r="J4977">
            <v>2.445674017012538E-2</v>
          </cell>
          <cell r="M4977">
            <v>2.5944372288124389E-2</v>
          </cell>
          <cell r="N4977">
            <v>2.591861338079595E-2</v>
          </cell>
        </row>
        <row r="4978">
          <cell r="H4978">
            <v>4975</v>
          </cell>
          <cell r="I4978">
            <v>2.4455148017653413E-2</v>
          </cell>
          <cell r="J4978">
            <v>2.4457034013986814E-2</v>
          </cell>
          <cell r="M4978">
            <v>2.5944971332418614E-2</v>
          </cell>
          <cell r="N4978">
            <v>2.5918613380755424E-2</v>
          </cell>
        </row>
        <row r="4979">
          <cell r="H4979">
            <v>4976</v>
          </cell>
          <cell r="I4979">
            <v>2.4455447539831698E-2</v>
          </cell>
          <cell r="J4979">
            <v>2.4457327739743805E-2</v>
          </cell>
          <cell r="M4979">
            <v>2.5945570376835404E-2</v>
          </cell>
          <cell r="N4979">
            <v>2.5918613380755424E-2</v>
          </cell>
        </row>
        <row r="4980">
          <cell r="H4980">
            <v>4977</v>
          </cell>
          <cell r="I4980">
            <v>2.4455747062009984E-2</v>
          </cell>
          <cell r="J4980">
            <v>2.4457621347467543E-2</v>
          </cell>
          <cell r="M4980">
            <v>2.5946169421131596E-2</v>
          </cell>
          <cell r="N4980">
            <v>2.591861338079595E-2</v>
          </cell>
        </row>
        <row r="4981">
          <cell r="H4981">
            <v>4978</v>
          </cell>
          <cell r="I4981">
            <v>2.4456046584188269E-2</v>
          </cell>
          <cell r="J4981">
            <v>2.4457914837229137E-2</v>
          </cell>
          <cell r="M4981">
            <v>2.594676846550982E-2</v>
          </cell>
          <cell r="N4981">
            <v>2.5918613380674371E-2</v>
          </cell>
        </row>
        <row r="4982">
          <cell r="H4982">
            <v>4979</v>
          </cell>
          <cell r="I4982">
            <v>2.4456346106366551E-2</v>
          </cell>
          <cell r="J4982">
            <v>2.4458208209099705E-2</v>
          </cell>
          <cell r="M4982">
            <v>2.5947367509848506E-2</v>
          </cell>
          <cell r="N4982">
            <v>2.591861338079595E-2</v>
          </cell>
        </row>
        <row r="4983">
          <cell r="H4983">
            <v>4980</v>
          </cell>
          <cell r="I4983">
            <v>2.4456645628544837E-2</v>
          </cell>
          <cell r="J4983">
            <v>2.4458501463150241E-2</v>
          </cell>
          <cell r="M4983">
            <v>2.5947966554228701E-2</v>
          </cell>
          <cell r="N4983">
            <v>2.5918613380755424E-2</v>
          </cell>
        </row>
        <row r="4984">
          <cell r="H4984">
            <v>4981</v>
          </cell>
          <cell r="I4984">
            <v>2.4456945150723122E-2</v>
          </cell>
          <cell r="J4984">
            <v>2.4458794599451706E-2</v>
          </cell>
          <cell r="M4984">
            <v>2.594856559856935E-2</v>
          </cell>
          <cell r="N4984">
            <v>2.5918613380755424E-2</v>
          </cell>
        </row>
        <row r="4985">
          <cell r="H4985">
            <v>4982</v>
          </cell>
          <cell r="I4985">
            <v>2.4457244672901408E-2</v>
          </cell>
          <cell r="J4985">
            <v>2.4459087618075016E-2</v>
          </cell>
          <cell r="M4985">
            <v>2.5949164642951512E-2</v>
          </cell>
          <cell r="N4985">
            <v>2.5918613380755424E-2</v>
          </cell>
        </row>
        <row r="4986">
          <cell r="H4986">
            <v>4983</v>
          </cell>
          <cell r="I4986">
            <v>2.4457544195079693E-2</v>
          </cell>
          <cell r="J4986">
            <v>2.4459380519090995E-2</v>
          </cell>
          <cell r="M4986">
            <v>2.5949763687334652E-2</v>
          </cell>
          <cell r="N4986">
            <v>2.5918613380714901E-2</v>
          </cell>
        </row>
        <row r="4987">
          <cell r="H4987">
            <v>4984</v>
          </cell>
          <cell r="I4987">
            <v>2.4457843717257975E-2</v>
          </cell>
          <cell r="J4987">
            <v>2.4459673302570473E-2</v>
          </cell>
          <cell r="M4987">
            <v>2.5950362731637727E-2</v>
          </cell>
          <cell r="N4987">
            <v>2.591861338079595E-2</v>
          </cell>
        </row>
        <row r="4988">
          <cell r="H4988">
            <v>4985</v>
          </cell>
          <cell r="I4988">
            <v>2.4458143239436261E-2</v>
          </cell>
          <cell r="J4988">
            <v>2.4459965968584154E-2</v>
          </cell>
          <cell r="M4988">
            <v>2.5950961775982308E-2</v>
          </cell>
          <cell r="N4988">
            <v>2.5918613380755424E-2</v>
          </cell>
        </row>
        <row r="4989">
          <cell r="H4989">
            <v>4986</v>
          </cell>
          <cell r="I4989">
            <v>2.4458442761614546E-2</v>
          </cell>
          <cell r="J4989">
            <v>2.4460258517202724E-2</v>
          </cell>
          <cell r="M4989">
            <v>2.595156082040893E-2</v>
          </cell>
          <cell r="N4989">
            <v>2.5918613380755424E-2</v>
          </cell>
        </row>
        <row r="4990">
          <cell r="H4990">
            <v>4987</v>
          </cell>
          <cell r="I4990">
            <v>2.4458742283792832E-2</v>
          </cell>
          <cell r="J4990">
            <v>2.4460550948496796E-2</v>
          </cell>
          <cell r="M4990">
            <v>2.5952159864674425E-2</v>
          </cell>
          <cell r="N4990">
            <v>2.5918613380755424E-2</v>
          </cell>
        </row>
        <row r="4991">
          <cell r="H4991">
            <v>4988</v>
          </cell>
          <cell r="I4991">
            <v>2.4459041805971117E-2</v>
          </cell>
          <cell r="J4991">
            <v>2.446084326253695E-2</v>
          </cell>
          <cell r="M4991">
            <v>2.5952758909103011E-2</v>
          </cell>
          <cell r="N4991">
            <v>2.591861338079595E-2</v>
          </cell>
        </row>
        <row r="4992">
          <cell r="H4992">
            <v>4989</v>
          </cell>
          <cell r="I4992">
            <v>2.4459341328149399E-2</v>
          </cell>
          <cell r="J4992">
            <v>2.4461135459393674E-2</v>
          </cell>
          <cell r="M4992">
            <v>2.5953357953410996E-2</v>
          </cell>
          <cell r="N4992">
            <v>2.5918613380714901E-2</v>
          </cell>
        </row>
        <row r="4993">
          <cell r="H4993">
            <v>4990</v>
          </cell>
          <cell r="I4993">
            <v>2.4459640850327685E-2</v>
          </cell>
          <cell r="J4993">
            <v>2.4461427539137433E-2</v>
          </cell>
          <cell r="M4993">
            <v>2.5953956997760499E-2</v>
          </cell>
          <cell r="N4993">
            <v>2.5918613380755424E-2</v>
          </cell>
        </row>
        <row r="4994">
          <cell r="H4994">
            <v>4991</v>
          </cell>
          <cell r="I4994">
            <v>2.445994037250597E-2</v>
          </cell>
          <cell r="J4994">
            <v>2.4461719501838626E-2</v>
          </cell>
          <cell r="M4994">
            <v>2.5954556042151508E-2</v>
          </cell>
          <cell r="N4994">
            <v>2.591861338079595E-2</v>
          </cell>
        </row>
        <row r="4995">
          <cell r="H4995">
            <v>4992</v>
          </cell>
          <cell r="I4995">
            <v>2.4460239894684255E-2</v>
          </cell>
          <cell r="J4995">
            <v>2.4462011347567567E-2</v>
          </cell>
          <cell r="M4995">
            <v>2.5955155086543499E-2</v>
          </cell>
          <cell r="N4995">
            <v>2.5918613380714901E-2</v>
          </cell>
        </row>
        <row r="4996">
          <cell r="H4996">
            <v>4993</v>
          </cell>
          <cell r="I4996">
            <v>2.4460539416862541E-2</v>
          </cell>
          <cell r="J4996">
            <v>2.4462303076394569E-2</v>
          </cell>
          <cell r="M4996">
            <v>2.5955754130855421E-2</v>
          </cell>
          <cell r="N4996">
            <v>2.591861338079595E-2</v>
          </cell>
        </row>
        <row r="4997">
          <cell r="H4997">
            <v>4994</v>
          </cell>
          <cell r="I4997">
            <v>2.4460838939040823E-2</v>
          </cell>
          <cell r="J4997">
            <v>2.4462594688389825E-2</v>
          </cell>
          <cell r="M4997">
            <v>2.5956353175127803E-2</v>
          </cell>
          <cell r="N4997">
            <v>2.5918613380714901E-2</v>
          </cell>
        </row>
        <row r="4998">
          <cell r="H4998">
            <v>4995</v>
          </cell>
          <cell r="I4998">
            <v>2.4461138461219108E-2</v>
          </cell>
          <cell r="J4998">
            <v>2.446288618362355E-2</v>
          </cell>
          <cell r="M4998">
            <v>2.5956952219644319E-2</v>
          </cell>
          <cell r="N4998">
            <v>2.5918613380836474E-2</v>
          </cell>
        </row>
        <row r="4999">
          <cell r="H4999">
            <v>4996</v>
          </cell>
          <cell r="I4999">
            <v>2.4461437983397394E-2</v>
          </cell>
          <cell r="J4999">
            <v>2.4463177562165806E-2</v>
          </cell>
          <cell r="M4999">
            <v>2.5957551263878137E-2</v>
          </cell>
          <cell r="N4999">
            <v>2.5918613380714901E-2</v>
          </cell>
        </row>
        <row r="5000">
          <cell r="H5000">
            <v>4997</v>
          </cell>
          <cell r="I5000">
            <v>2.4461737505575679E-2</v>
          </cell>
          <cell r="J5000">
            <v>2.4463468824086686E-2</v>
          </cell>
          <cell r="M5000">
            <v>2.5958150308275044E-2</v>
          </cell>
          <cell r="N5000">
            <v>2.591861338079595E-2</v>
          </cell>
        </row>
        <row r="5001">
          <cell r="H5001">
            <v>4998</v>
          </cell>
          <cell r="I5001">
            <v>2.4462037027753965E-2</v>
          </cell>
          <cell r="J5001">
            <v>2.446375996945617E-2</v>
          </cell>
          <cell r="M5001">
            <v>2.5958749352672936E-2</v>
          </cell>
          <cell r="N5001">
            <v>2.5918613380755424E-2</v>
          </cell>
        </row>
        <row r="5002">
          <cell r="H5002">
            <v>4999</v>
          </cell>
          <cell r="I5002">
            <v>2.446233654993225E-2</v>
          </cell>
          <cell r="J5002">
            <v>2.446405099834419E-2</v>
          </cell>
          <cell r="M5002">
            <v>2.5959348396990756E-2</v>
          </cell>
          <cell r="N5002">
            <v>2.5918613380674371E-2</v>
          </cell>
        </row>
        <row r="5003">
          <cell r="H5003">
            <v>5000</v>
          </cell>
          <cell r="I5003">
            <v>2.4462636072110532E-2</v>
          </cell>
          <cell r="J5003">
            <v>2.4464341910820683E-2</v>
          </cell>
          <cell r="M5003">
            <v>2.5959947441350089E-2</v>
          </cell>
          <cell r="N5003">
            <v>2.591861338079595E-2</v>
          </cell>
        </row>
        <row r="5004">
          <cell r="H5004">
            <v>5001</v>
          </cell>
          <cell r="I5004">
            <v>2.4462935594288818E-2</v>
          </cell>
          <cell r="J5004">
            <v>2.4464632706955449E-2</v>
          </cell>
          <cell r="M5004">
            <v>2.596054648575093E-2</v>
          </cell>
          <cell r="N5004">
            <v>2.591861338079595E-2</v>
          </cell>
        </row>
        <row r="5005">
          <cell r="H5005">
            <v>5002</v>
          </cell>
          <cell r="I5005">
            <v>2.4463235116467103E-2</v>
          </cell>
          <cell r="J5005">
            <v>2.4464923386818254E-2</v>
          </cell>
          <cell r="M5005">
            <v>2.596114553003117E-2</v>
          </cell>
          <cell r="N5005">
            <v>2.5918613380714901E-2</v>
          </cell>
        </row>
        <row r="5006">
          <cell r="H5006">
            <v>5003</v>
          </cell>
          <cell r="I5006">
            <v>2.4463534638645389E-2</v>
          </cell>
          <cell r="J5006">
            <v>2.4465213950478848E-2</v>
          </cell>
          <cell r="M5006">
            <v>2.5961744574474501E-2</v>
          </cell>
          <cell r="N5006">
            <v>2.5918613380755424E-2</v>
          </cell>
        </row>
        <row r="5007">
          <cell r="H5007">
            <v>5004</v>
          </cell>
          <cell r="I5007">
            <v>2.4463834160823674E-2</v>
          </cell>
          <cell r="J5007">
            <v>2.4465504398006883E-2</v>
          </cell>
          <cell r="M5007">
            <v>2.5962343618756715E-2</v>
          </cell>
          <cell r="N5007">
            <v>2.591861338079595E-2</v>
          </cell>
        </row>
        <row r="5008">
          <cell r="H5008">
            <v>5005</v>
          </cell>
          <cell r="I5008">
            <v>2.4464133683001956E-2</v>
          </cell>
          <cell r="J5008">
            <v>2.4465794729471982E-2</v>
          </cell>
          <cell r="M5008">
            <v>2.596294266312096E-2</v>
          </cell>
          <cell r="N5008">
            <v>2.591861338079595E-2</v>
          </cell>
        </row>
        <row r="5009">
          <cell r="H5009">
            <v>5006</v>
          </cell>
          <cell r="I5009">
            <v>2.4464433205180242E-2</v>
          </cell>
          <cell r="J5009">
            <v>2.4466084944943664E-2</v>
          </cell>
          <cell r="M5009">
            <v>2.5963541707526717E-2</v>
          </cell>
          <cell r="N5009">
            <v>2.5918613380714901E-2</v>
          </cell>
        </row>
        <row r="5010">
          <cell r="H5010">
            <v>5007</v>
          </cell>
          <cell r="I5010">
            <v>2.4464732727358527E-2</v>
          </cell>
          <cell r="J5010">
            <v>2.4466375044491454E-2</v>
          </cell>
          <cell r="M5010">
            <v>2.5964140751811877E-2</v>
          </cell>
          <cell r="N5010">
            <v>2.5918613380755424E-2</v>
          </cell>
        </row>
        <row r="5011">
          <cell r="H5011">
            <v>5008</v>
          </cell>
          <cell r="I5011">
            <v>2.4465032249536812E-2</v>
          </cell>
          <cell r="J5011">
            <v>2.4466665028184811E-2</v>
          </cell>
          <cell r="M5011">
            <v>2.5964739796219601E-2</v>
          </cell>
          <cell r="N5011">
            <v>2.5918613380836474E-2</v>
          </cell>
        </row>
        <row r="5012">
          <cell r="H5012">
            <v>5009</v>
          </cell>
          <cell r="I5012">
            <v>2.4465331771715098E-2</v>
          </cell>
          <cell r="J5012">
            <v>2.4466954896093091E-2</v>
          </cell>
          <cell r="M5012">
            <v>2.5965338840587781E-2</v>
          </cell>
          <cell r="N5012">
            <v>2.5918613380714901E-2</v>
          </cell>
        </row>
        <row r="5013">
          <cell r="H5013">
            <v>5010</v>
          </cell>
          <cell r="I5013">
            <v>2.446563129389338E-2</v>
          </cell>
          <cell r="J5013">
            <v>2.4467244648285629E-2</v>
          </cell>
          <cell r="M5013">
            <v>2.5965937884916412E-2</v>
          </cell>
          <cell r="N5013">
            <v>2.5918613380714901E-2</v>
          </cell>
        </row>
        <row r="5014">
          <cell r="H5014">
            <v>5011</v>
          </cell>
          <cell r="I5014">
            <v>2.4465930816071665E-2</v>
          </cell>
          <cell r="J5014">
            <v>2.4467534284831737E-2</v>
          </cell>
          <cell r="M5014">
            <v>2.5966536929286559E-2</v>
          </cell>
          <cell r="N5014">
            <v>2.5918613380836474E-2</v>
          </cell>
        </row>
        <row r="5015">
          <cell r="H5015">
            <v>5012</v>
          </cell>
          <cell r="I5015">
            <v>2.4466230338249951E-2</v>
          </cell>
          <cell r="J5015">
            <v>2.4467823805800589E-2</v>
          </cell>
          <cell r="M5015">
            <v>2.5967135973617161E-2</v>
          </cell>
          <cell r="N5015">
            <v>2.5918613380755424E-2</v>
          </cell>
        </row>
        <row r="5016">
          <cell r="H5016">
            <v>5013</v>
          </cell>
          <cell r="I5016">
            <v>2.4466529860428236E-2</v>
          </cell>
          <cell r="J5016">
            <v>2.446811321126139E-2</v>
          </cell>
          <cell r="M5016">
            <v>2.5967735017948749E-2</v>
          </cell>
          <cell r="N5016">
            <v>2.591861338079595E-2</v>
          </cell>
        </row>
        <row r="5017">
          <cell r="H5017">
            <v>5014</v>
          </cell>
          <cell r="I5017">
            <v>2.4466829382606522E-2</v>
          </cell>
          <cell r="J5017">
            <v>2.4468402501283227E-2</v>
          </cell>
          <cell r="M5017">
            <v>2.5968334062362371E-2</v>
          </cell>
          <cell r="N5017">
            <v>2.5918613380714901E-2</v>
          </cell>
        </row>
        <row r="5018">
          <cell r="H5018">
            <v>5015</v>
          </cell>
          <cell r="I5018">
            <v>2.4467128904784807E-2</v>
          </cell>
          <cell r="J5018">
            <v>2.4468691675935149E-2</v>
          </cell>
          <cell r="M5018">
            <v>2.5968933106695923E-2</v>
          </cell>
          <cell r="N5018">
            <v>2.5918613380714901E-2</v>
          </cell>
        </row>
        <row r="5019">
          <cell r="H5019">
            <v>5016</v>
          </cell>
          <cell r="I5019">
            <v>2.4467428426963089E-2</v>
          </cell>
          <cell r="J5019">
            <v>2.4468980735286205E-2</v>
          </cell>
          <cell r="M5019">
            <v>2.5969532151070979E-2</v>
          </cell>
          <cell r="N5019">
            <v>2.5918613380836474E-2</v>
          </cell>
        </row>
        <row r="5020">
          <cell r="H5020">
            <v>5017</v>
          </cell>
          <cell r="I5020">
            <v>2.4467727949141375E-2</v>
          </cell>
          <cell r="J5020">
            <v>2.4469269679405301E-2</v>
          </cell>
          <cell r="M5020">
            <v>2.5970131195447027E-2</v>
          </cell>
          <cell r="N5020">
            <v>2.591861338079595E-2</v>
          </cell>
        </row>
        <row r="5021">
          <cell r="H5021">
            <v>5018</v>
          </cell>
          <cell r="I5021">
            <v>2.446802747131966E-2</v>
          </cell>
          <cell r="J5021">
            <v>2.4469558508361331E-2</v>
          </cell>
          <cell r="M5021">
            <v>2.5970730239783527E-2</v>
          </cell>
          <cell r="N5021">
            <v>2.5918613380755424E-2</v>
          </cell>
        </row>
        <row r="5022">
          <cell r="H5022">
            <v>5019</v>
          </cell>
          <cell r="I5022">
            <v>2.4468326993497946E-2</v>
          </cell>
          <cell r="J5022">
            <v>2.4469847222223114E-2</v>
          </cell>
          <cell r="M5022">
            <v>2.5971329284161539E-2</v>
          </cell>
          <cell r="N5022">
            <v>2.5918613380674371E-2</v>
          </cell>
        </row>
        <row r="5023">
          <cell r="H5023">
            <v>5020</v>
          </cell>
          <cell r="I5023">
            <v>2.4468626515676231E-2</v>
          </cell>
          <cell r="J5023">
            <v>2.4470135821059488E-2</v>
          </cell>
          <cell r="M5023">
            <v>2.5971928328459484E-2</v>
          </cell>
          <cell r="N5023">
            <v>2.591861338079595E-2</v>
          </cell>
        </row>
        <row r="5024">
          <cell r="H5024">
            <v>5021</v>
          </cell>
          <cell r="I5024">
            <v>2.4468926037854513E-2</v>
          </cell>
          <cell r="J5024">
            <v>2.4470424304939141E-2</v>
          </cell>
          <cell r="M5024">
            <v>2.5972527372839459E-2</v>
          </cell>
          <cell r="N5024">
            <v>2.591861338079595E-2</v>
          </cell>
        </row>
        <row r="5025">
          <cell r="H5025">
            <v>5022</v>
          </cell>
          <cell r="I5025">
            <v>2.4469225560032799E-2</v>
          </cell>
          <cell r="J5025">
            <v>2.4470712673930736E-2</v>
          </cell>
          <cell r="M5025">
            <v>2.5973126417220417E-2</v>
          </cell>
          <cell r="N5025">
            <v>2.5918613380755424E-2</v>
          </cell>
        </row>
        <row r="5026">
          <cell r="H5026">
            <v>5023</v>
          </cell>
          <cell r="I5026">
            <v>2.4469525082211084E-2</v>
          </cell>
          <cell r="J5026">
            <v>2.4471000928102917E-2</v>
          </cell>
          <cell r="M5026">
            <v>2.597372546152131E-2</v>
          </cell>
          <cell r="N5026">
            <v>2.591861338079595E-2</v>
          </cell>
        </row>
        <row r="5027">
          <cell r="H5027">
            <v>5024</v>
          </cell>
          <cell r="I5027">
            <v>2.446982460438937E-2</v>
          </cell>
          <cell r="J5027">
            <v>2.4471289067524219E-2</v>
          </cell>
          <cell r="M5027">
            <v>2.5974324505944762E-2</v>
          </cell>
          <cell r="N5027">
            <v>2.5918613380714901E-2</v>
          </cell>
        </row>
        <row r="5028">
          <cell r="H5028">
            <v>5025</v>
          </cell>
          <cell r="I5028">
            <v>2.4470124126567655E-2</v>
          </cell>
          <cell r="J5028">
            <v>2.4471577092263181E-2</v>
          </cell>
          <cell r="M5028">
            <v>2.5974923550288145E-2</v>
          </cell>
          <cell r="N5028">
            <v>2.591861338079595E-2</v>
          </cell>
        </row>
        <row r="5029">
          <cell r="H5029">
            <v>5026</v>
          </cell>
          <cell r="I5029">
            <v>2.4470423648745937E-2</v>
          </cell>
          <cell r="J5029">
            <v>2.4471865002388214E-2</v>
          </cell>
          <cell r="M5029">
            <v>2.5975522594632511E-2</v>
          </cell>
          <cell r="N5029">
            <v>2.5918613380674371E-2</v>
          </cell>
        </row>
        <row r="5030">
          <cell r="H5030">
            <v>5027</v>
          </cell>
          <cell r="I5030">
            <v>2.4470723170924222E-2</v>
          </cell>
          <cell r="J5030">
            <v>2.4472152797967762E-2</v>
          </cell>
          <cell r="M5030">
            <v>2.5976121638977858E-2</v>
          </cell>
          <cell r="N5030">
            <v>2.591861338079595E-2</v>
          </cell>
        </row>
        <row r="5031">
          <cell r="H5031">
            <v>5028</v>
          </cell>
          <cell r="I5031">
            <v>2.4471022693102508E-2</v>
          </cell>
          <cell r="J5031">
            <v>2.4472440479070157E-2</v>
          </cell>
          <cell r="M5031">
            <v>2.5976720683324191E-2</v>
          </cell>
          <cell r="N5031">
            <v>2.591861338079595E-2</v>
          </cell>
        </row>
        <row r="5032">
          <cell r="H5032">
            <v>5029</v>
          </cell>
          <cell r="I5032">
            <v>2.4471322215280793E-2</v>
          </cell>
          <cell r="J5032">
            <v>2.4472728045763666E-2</v>
          </cell>
          <cell r="M5032">
            <v>2.5977319727712039E-2</v>
          </cell>
          <cell r="N5032">
            <v>2.5918613380755424E-2</v>
          </cell>
        </row>
        <row r="5033">
          <cell r="H5033">
            <v>5030</v>
          </cell>
          <cell r="I5033">
            <v>2.4471621737459079E-2</v>
          </cell>
          <cell r="J5033">
            <v>2.4473015498116556E-2</v>
          </cell>
          <cell r="M5033">
            <v>2.5977918772060335E-2</v>
          </cell>
          <cell r="N5033">
            <v>2.591861338079595E-2</v>
          </cell>
        </row>
        <row r="5034">
          <cell r="H5034">
            <v>5031</v>
          </cell>
          <cell r="I5034">
            <v>2.4471921259637361E-2</v>
          </cell>
          <cell r="J5034">
            <v>2.4473302836196975E-2</v>
          </cell>
          <cell r="M5034">
            <v>2.5978517816369093E-2</v>
          </cell>
          <cell r="N5034">
            <v>2.5918613380714901E-2</v>
          </cell>
        </row>
        <row r="5035">
          <cell r="H5035">
            <v>5032</v>
          </cell>
          <cell r="I5035">
            <v>2.4472220781815646E-2</v>
          </cell>
          <cell r="J5035">
            <v>2.4473590060073092E-2</v>
          </cell>
          <cell r="M5035">
            <v>2.5979116860759887E-2</v>
          </cell>
          <cell r="N5035">
            <v>2.591861338079595E-2</v>
          </cell>
        </row>
        <row r="5036">
          <cell r="H5036">
            <v>5033</v>
          </cell>
          <cell r="I5036">
            <v>2.4472520303993932E-2</v>
          </cell>
          <cell r="J5036">
            <v>2.4473877169812943E-2</v>
          </cell>
          <cell r="M5036">
            <v>2.5979715905151659E-2</v>
          </cell>
          <cell r="N5036">
            <v>2.5918613380755424E-2</v>
          </cell>
        </row>
        <row r="5037">
          <cell r="H5037">
            <v>5034</v>
          </cell>
          <cell r="I5037">
            <v>2.4472819826172217E-2</v>
          </cell>
          <cell r="J5037">
            <v>2.447416416548456E-2</v>
          </cell>
          <cell r="M5037">
            <v>2.5980314949503893E-2</v>
          </cell>
          <cell r="N5037">
            <v>2.5918613380714901E-2</v>
          </cell>
        </row>
        <row r="5038">
          <cell r="H5038">
            <v>5035</v>
          </cell>
          <cell r="I5038">
            <v>2.4473119348350503E-2</v>
          </cell>
          <cell r="J5038">
            <v>2.4474451047155916E-2</v>
          </cell>
          <cell r="M5038">
            <v>2.5980913993816579E-2</v>
          </cell>
          <cell r="N5038">
            <v>2.5918613380755424E-2</v>
          </cell>
        </row>
        <row r="5039">
          <cell r="H5039">
            <v>5036</v>
          </cell>
          <cell r="I5039">
            <v>2.4473418870528788E-2</v>
          </cell>
          <cell r="J5039">
            <v>2.4474737814894915E-2</v>
          </cell>
          <cell r="M5039">
            <v>2.5981513038251833E-2</v>
          </cell>
          <cell r="N5039">
            <v>2.5918613380755424E-2</v>
          </cell>
        </row>
        <row r="5040">
          <cell r="H5040">
            <v>5037</v>
          </cell>
          <cell r="I5040">
            <v>2.447371839270707E-2</v>
          </cell>
          <cell r="J5040">
            <v>2.4475024468769424E-2</v>
          </cell>
          <cell r="M5040">
            <v>2.5982112082485437E-2</v>
          </cell>
          <cell r="N5040">
            <v>2.591861338079595E-2</v>
          </cell>
        </row>
        <row r="5041">
          <cell r="H5041">
            <v>5038</v>
          </cell>
          <cell r="I5041">
            <v>2.4474017914885356E-2</v>
          </cell>
          <cell r="J5041">
            <v>2.4475311008847225E-2</v>
          </cell>
          <cell r="M5041">
            <v>2.5982711126922652E-2</v>
          </cell>
          <cell r="N5041">
            <v>2.5918613380755424E-2</v>
          </cell>
        </row>
        <row r="5042">
          <cell r="H5042">
            <v>5039</v>
          </cell>
          <cell r="I5042">
            <v>2.4474317437063641E-2</v>
          </cell>
          <cell r="J5042">
            <v>2.4475597435196089E-2</v>
          </cell>
          <cell r="M5042">
            <v>2.5983310171279802E-2</v>
          </cell>
          <cell r="N5042">
            <v>2.5918613380755424E-2</v>
          </cell>
        </row>
        <row r="5043">
          <cell r="H5043">
            <v>5040</v>
          </cell>
          <cell r="I5043">
            <v>2.4474616959241927E-2</v>
          </cell>
          <cell r="J5043">
            <v>2.44758837478837E-2</v>
          </cell>
          <cell r="M5043">
            <v>2.5983909215637931E-2</v>
          </cell>
          <cell r="N5043">
            <v>2.5918613380755424E-2</v>
          </cell>
        </row>
        <row r="5044">
          <cell r="H5044">
            <v>5041</v>
          </cell>
          <cell r="I5044">
            <v>2.4474916481420212E-2</v>
          </cell>
          <cell r="J5044">
            <v>2.4476169946977711E-2</v>
          </cell>
          <cell r="M5044">
            <v>2.5984508259956518E-2</v>
          </cell>
          <cell r="N5044">
            <v>2.591861338079595E-2</v>
          </cell>
        </row>
        <row r="5045">
          <cell r="H5045">
            <v>5042</v>
          </cell>
          <cell r="I5045">
            <v>2.4475216003598494E-2</v>
          </cell>
          <cell r="J5045">
            <v>2.4476456032545685E-2</v>
          </cell>
          <cell r="M5045">
            <v>2.5985107304316614E-2</v>
          </cell>
          <cell r="N5045">
            <v>2.5918613380714901E-2</v>
          </cell>
        </row>
        <row r="5046">
          <cell r="H5046">
            <v>5043</v>
          </cell>
          <cell r="I5046">
            <v>2.447551552577678E-2</v>
          </cell>
          <cell r="J5046">
            <v>2.4476742004655192E-2</v>
          </cell>
          <cell r="M5046">
            <v>2.5985706348677699E-2</v>
          </cell>
          <cell r="N5046">
            <v>2.591861338079595E-2</v>
          </cell>
        </row>
        <row r="5047">
          <cell r="H5047">
            <v>5044</v>
          </cell>
          <cell r="I5047">
            <v>2.4475815047955065E-2</v>
          </cell>
          <cell r="J5047">
            <v>2.4477027863373694E-2</v>
          </cell>
          <cell r="M5047">
            <v>2.5986305393080285E-2</v>
          </cell>
          <cell r="N5047">
            <v>2.5918613380755424E-2</v>
          </cell>
        </row>
        <row r="5048">
          <cell r="H5048">
            <v>5045</v>
          </cell>
          <cell r="I5048">
            <v>2.447611457013335E-2</v>
          </cell>
          <cell r="J5048">
            <v>2.4477313608768619E-2</v>
          </cell>
          <cell r="M5048">
            <v>2.598690443736228E-2</v>
          </cell>
          <cell r="N5048">
            <v>2.5918613380755424E-2</v>
          </cell>
        </row>
        <row r="5049">
          <cell r="H5049">
            <v>5046</v>
          </cell>
          <cell r="I5049">
            <v>2.4476414092311636E-2</v>
          </cell>
          <cell r="J5049">
            <v>2.4477599240907325E-2</v>
          </cell>
          <cell r="M5049">
            <v>2.5987503481766837E-2</v>
          </cell>
          <cell r="N5049">
            <v>2.5918613380674371E-2</v>
          </cell>
        </row>
        <row r="5050">
          <cell r="H5050">
            <v>5047</v>
          </cell>
          <cell r="I5050">
            <v>2.4476713614489918E-2</v>
          </cell>
          <cell r="J5050">
            <v>2.4477884759857172E-2</v>
          </cell>
          <cell r="M5050">
            <v>2.5988102526091326E-2</v>
          </cell>
          <cell r="N5050">
            <v>2.5918613380755424E-2</v>
          </cell>
        </row>
        <row r="5051">
          <cell r="H5051">
            <v>5048</v>
          </cell>
          <cell r="I5051">
            <v>2.4477013136668203E-2</v>
          </cell>
          <cell r="J5051">
            <v>2.4478170165685403E-2</v>
          </cell>
          <cell r="M5051">
            <v>2.598870157045732E-2</v>
          </cell>
          <cell r="N5051">
            <v>2.5918613380755424E-2</v>
          </cell>
        </row>
        <row r="5052">
          <cell r="H5052">
            <v>5049</v>
          </cell>
          <cell r="I5052">
            <v>2.4477312658846489E-2</v>
          </cell>
          <cell r="J5052">
            <v>2.4478455458459236E-2</v>
          </cell>
          <cell r="M5052">
            <v>2.5989300614864822E-2</v>
          </cell>
          <cell r="N5052">
            <v>2.591861338079595E-2</v>
          </cell>
        </row>
        <row r="5053">
          <cell r="H5053">
            <v>5050</v>
          </cell>
          <cell r="I5053">
            <v>2.4477612181024774E-2</v>
          </cell>
          <cell r="J5053">
            <v>2.4478740638245827E-2</v>
          </cell>
          <cell r="M5053">
            <v>2.5989899659151737E-2</v>
          </cell>
          <cell r="N5053">
            <v>2.5918613380755424E-2</v>
          </cell>
        </row>
        <row r="5054">
          <cell r="H5054">
            <v>5051</v>
          </cell>
          <cell r="I5054">
            <v>2.447791170320306E-2</v>
          </cell>
          <cell r="J5054">
            <v>2.4479025705112293E-2</v>
          </cell>
          <cell r="M5054">
            <v>2.599049870352068E-2</v>
          </cell>
          <cell r="N5054">
            <v>2.5918613380755424E-2</v>
          </cell>
        </row>
        <row r="5055">
          <cell r="H5055">
            <v>5052</v>
          </cell>
          <cell r="I5055">
            <v>2.4478211225381345E-2</v>
          </cell>
          <cell r="J5055">
            <v>2.4479310659125689E-2</v>
          </cell>
          <cell r="M5055">
            <v>2.5991097747931138E-2</v>
          </cell>
          <cell r="N5055">
            <v>2.591861338079595E-2</v>
          </cell>
        </row>
        <row r="5056">
          <cell r="H5056">
            <v>5053</v>
          </cell>
          <cell r="I5056">
            <v>2.4478510747559627E-2</v>
          </cell>
          <cell r="J5056">
            <v>2.4479595500353002E-2</v>
          </cell>
          <cell r="M5056">
            <v>2.5991696792220995E-2</v>
          </cell>
          <cell r="N5056">
            <v>2.5918613380755424E-2</v>
          </cell>
        </row>
        <row r="5057">
          <cell r="H5057">
            <v>5054</v>
          </cell>
          <cell r="I5057">
            <v>2.4478810269737913E-2</v>
          </cell>
          <cell r="J5057">
            <v>2.4479880228861196E-2</v>
          </cell>
          <cell r="M5057">
            <v>2.5992295836552364E-2</v>
          </cell>
          <cell r="N5057">
            <v>2.5918613380755424E-2</v>
          </cell>
        </row>
        <row r="5058">
          <cell r="H5058">
            <v>5055</v>
          </cell>
          <cell r="I5058">
            <v>2.4479109791916198E-2</v>
          </cell>
          <cell r="J5058">
            <v>2.4480164844717173E-2</v>
          </cell>
          <cell r="M5058">
            <v>2.5992894881006298E-2</v>
          </cell>
          <cell r="N5058">
            <v>2.5918613380836474E-2</v>
          </cell>
        </row>
        <row r="5059">
          <cell r="H5059">
            <v>5056</v>
          </cell>
          <cell r="I5059">
            <v>2.4479409314094484E-2</v>
          </cell>
          <cell r="J5059">
            <v>2.448044934798773E-2</v>
          </cell>
          <cell r="M5059">
            <v>2.5993493925339631E-2</v>
          </cell>
          <cell r="N5059">
            <v>2.5918613380633847E-2</v>
          </cell>
        </row>
        <row r="5060">
          <cell r="H5060">
            <v>5057</v>
          </cell>
          <cell r="I5060">
            <v>2.4479708836272769E-2</v>
          </cell>
          <cell r="J5060">
            <v>2.4480733738739723E-2</v>
          </cell>
          <cell r="M5060">
            <v>2.5994092969714475E-2</v>
          </cell>
          <cell r="N5060">
            <v>2.5918613380836474E-2</v>
          </cell>
        </row>
        <row r="5061">
          <cell r="H5061">
            <v>5058</v>
          </cell>
          <cell r="I5061">
            <v>2.4480008358451051E-2</v>
          </cell>
          <cell r="J5061">
            <v>2.4481018017039839E-2</v>
          </cell>
          <cell r="M5061">
            <v>2.5994692014009255E-2</v>
          </cell>
          <cell r="N5061">
            <v>2.5918613380755424E-2</v>
          </cell>
        </row>
        <row r="5062">
          <cell r="H5062">
            <v>5059</v>
          </cell>
          <cell r="I5062">
            <v>2.4480307880629337E-2</v>
          </cell>
          <cell r="J5062">
            <v>2.4481302182954797E-2</v>
          </cell>
          <cell r="M5062">
            <v>2.5995291058386064E-2</v>
          </cell>
          <cell r="N5062">
            <v>2.591861338079595E-2</v>
          </cell>
        </row>
        <row r="5063">
          <cell r="H5063">
            <v>5060</v>
          </cell>
          <cell r="I5063">
            <v>2.4480607402807622E-2</v>
          </cell>
          <cell r="J5063">
            <v>2.4481586236551198E-2</v>
          </cell>
          <cell r="M5063">
            <v>2.5995890102723334E-2</v>
          </cell>
          <cell r="N5063">
            <v>2.5918613380755424E-2</v>
          </cell>
        </row>
        <row r="5064">
          <cell r="H5064">
            <v>5061</v>
          </cell>
          <cell r="I5064">
            <v>2.4480906924985908E-2</v>
          </cell>
          <cell r="J5064">
            <v>2.4481870177895645E-2</v>
          </cell>
          <cell r="M5064">
            <v>2.5996489147142636E-2</v>
          </cell>
          <cell r="N5064">
            <v>2.591861338079595E-2</v>
          </cell>
        </row>
        <row r="5065">
          <cell r="H5065">
            <v>5062</v>
          </cell>
          <cell r="I5065">
            <v>2.4481206447164193E-2</v>
          </cell>
          <cell r="J5065">
            <v>2.4482154007054644E-2</v>
          </cell>
          <cell r="M5065">
            <v>2.5997088191441343E-2</v>
          </cell>
          <cell r="N5065">
            <v>2.5918613380755424E-2</v>
          </cell>
        </row>
        <row r="5066">
          <cell r="H5066">
            <v>5063</v>
          </cell>
          <cell r="I5066">
            <v>2.4481505969342475E-2</v>
          </cell>
          <cell r="J5066">
            <v>2.4482437724094669E-2</v>
          </cell>
          <cell r="M5066">
            <v>2.5997687235781559E-2</v>
          </cell>
          <cell r="N5066">
            <v>2.5918613380714901E-2</v>
          </cell>
        </row>
        <row r="5067">
          <cell r="H5067">
            <v>5064</v>
          </cell>
          <cell r="I5067">
            <v>2.448180549152076E-2</v>
          </cell>
          <cell r="J5067">
            <v>2.448272132908217E-2</v>
          </cell>
          <cell r="M5067">
            <v>2.5998286280203814E-2</v>
          </cell>
          <cell r="N5067">
            <v>2.591861338079595E-2</v>
          </cell>
        </row>
        <row r="5068">
          <cell r="H5068">
            <v>5065</v>
          </cell>
          <cell r="I5068">
            <v>2.4482105013699046E-2</v>
          </cell>
          <cell r="J5068">
            <v>2.4483004822083484E-2</v>
          </cell>
          <cell r="M5068">
            <v>2.5998885324586527E-2</v>
          </cell>
          <cell r="N5068">
            <v>2.5918613380714901E-2</v>
          </cell>
        </row>
        <row r="5069">
          <cell r="H5069">
            <v>5066</v>
          </cell>
          <cell r="I5069">
            <v>2.4482404535877331E-2</v>
          </cell>
          <cell r="J5069">
            <v>2.4483288203164939E-2</v>
          </cell>
          <cell r="M5069">
            <v>2.5999484368889166E-2</v>
          </cell>
          <cell r="N5069">
            <v>2.5918613380755424E-2</v>
          </cell>
        </row>
        <row r="5070">
          <cell r="H5070">
            <v>5067</v>
          </cell>
          <cell r="I5070">
            <v>2.4482704058055617E-2</v>
          </cell>
          <cell r="J5070">
            <v>2.4483571472392801E-2</v>
          </cell>
          <cell r="M5070">
            <v>2.6000083413233316E-2</v>
          </cell>
          <cell r="N5070">
            <v>2.5918613380755424E-2</v>
          </cell>
        </row>
        <row r="5071">
          <cell r="H5071">
            <v>5068</v>
          </cell>
          <cell r="I5071">
            <v>2.4483003580233902E-2</v>
          </cell>
          <cell r="J5071">
            <v>2.4483854629833296E-2</v>
          </cell>
          <cell r="M5071">
            <v>2.6000682457618975E-2</v>
          </cell>
          <cell r="N5071">
            <v>2.5918613380836474E-2</v>
          </cell>
        </row>
        <row r="5072">
          <cell r="H5072">
            <v>5069</v>
          </cell>
          <cell r="I5072">
            <v>2.4483303102412184E-2</v>
          </cell>
          <cell r="J5072">
            <v>2.4484137675552547E-2</v>
          </cell>
          <cell r="M5072">
            <v>2.6001281501924569E-2</v>
          </cell>
          <cell r="N5072">
            <v>2.5918613380714901E-2</v>
          </cell>
        </row>
        <row r="5073">
          <cell r="H5073">
            <v>5070</v>
          </cell>
          <cell r="I5073">
            <v>2.448360262459047E-2</v>
          </cell>
          <cell r="J5073">
            <v>2.4484420609616701E-2</v>
          </cell>
          <cell r="M5073">
            <v>2.6001880546312191E-2</v>
          </cell>
          <cell r="N5073">
            <v>2.591861338079595E-2</v>
          </cell>
        </row>
        <row r="5074">
          <cell r="H5074">
            <v>5071</v>
          </cell>
          <cell r="I5074">
            <v>2.4483902146768755E-2</v>
          </cell>
          <cell r="J5074">
            <v>2.4484703432091783E-2</v>
          </cell>
          <cell r="M5074">
            <v>2.6002479590660273E-2</v>
          </cell>
          <cell r="N5074">
            <v>2.5918613380755424E-2</v>
          </cell>
        </row>
        <row r="5075">
          <cell r="H5075">
            <v>5072</v>
          </cell>
          <cell r="I5075">
            <v>2.4484201668947041E-2</v>
          </cell>
          <cell r="J5075">
            <v>2.448498614304381E-2</v>
          </cell>
          <cell r="M5075">
            <v>2.6003078635049866E-2</v>
          </cell>
          <cell r="N5075">
            <v>2.591861338079595E-2</v>
          </cell>
        </row>
        <row r="5076">
          <cell r="H5076">
            <v>5073</v>
          </cell>
          <cell r="I5076">
            <v>2.4484501191125326E-2</v>
          </cell>
          <cell r="J5076">
            <v>2.4485268742538726E-2</v>
          </cell>
          <cell r="M5076">
            <v>2.6003677679359391E-2</v>
          </cell>
          <cell r="N5076">
            <v>2.5918613380755424E-2</v>
          </cell>
        </row>
        <row r="5077">
          <cell r="H5077">
            <v>5074</v>
          </cell>
          <cell r="I5077">
            <v>2.4484800713303608E-2</v>
          </cell>
          <cell r="J5077">
            <v>2.4485551230642437E-2</v>
          </cell>
          <cell r="M5077">
            <v>2.6004276723710425E-2</v>
          </cell>
          <cell r="N5077">
            <v>2.5918613380755424E-2</v>
          </cell>
        </row>
        <row r="5078">
          <cell r="H5078">
            <v>5075</v>
          </cell>
          <cell r="I5078">
            <v>2.4485100235481894E-2</v>
          </cell>
          <cell r="J5078">
            <v>2.4485833607420782E-2</v>
          </cell>
          <cell r="M5078">
            <v>2.6004875768102963E-2</v>
          </cell>
          <cell r="N5078">
            <v>2.5918613380755424E-2</v>
          </cell>
        </row>
        <row r="5079">
          <cell r="H5079">
            <v>5076</v>
          </cell>
          <cell r="I5079">
            <v>2.4485399757660179E-2</v>
          </cell>
          <cell r="J5079">
            <v>2.4486115872939567E-2</v>
          </cell>
          <cell r="M5079">
            <v>2.6005474812455964E-2</v>
          </cell>
          <cell r="N5079">
            <v>2.591861338079595E-2</v>
          </cell>
        </row>
        <row r="5080">
          <cell r="H5080">
            <v>5077</v>
          </cell>
          <cell r="I5080">
            <v>2.4485699279838465E-2</v>
          </cell>
          <cell r="J5080">
            <v>2.448639802726452E-2</v>
          </cell>
          <cell r="M5080">
            <v>2.600607385676942E-2</v>
          </cell>
          <cell r="N5080">
            <v>2.5918613380714901E-2</v>
          </cell>
        </row>
        <row r="5081">
          <cell r="H5081">
            <v>5078</v>
          </cell>
          <cell r="I5081">
            <v>2.448599880201675E-2</v>
          </cell>
          <cell r="J5081">
            <v>2.4486680070461352E-2</v>
          </cell>
          <cell r="M5081">
            <v>2.6006672901205438E-2</v>
          </cell>
          <cell r="N5081">
            <v>2.591861338079595E-2</v>
          </cell>
        </row>
        <row r="5082">
          <cell r="H5082">
            <v>5079</v>
          </cell>
          <cell r="I5082">
            <v>2.4486298324195032E-2</v>
          </cell>
          <cell r="J5082">
            <v>2.4486962002595689E-2</v>
          </cell>
          <cell r="M5082">
            <v>2.6007271945480335E-2</v>
          </cell>
          <cell r="N5082">
            <v>2.5918613380755424E-2</v>
          </cell>
        </row>
        <row r="5083">
          <cell r="H5083">
            <v>5080</v>
          </cell>
          <cell r="I5083">
            <v>2.4486597846373317E-2</v>
          </cell>
          <cell r="J5083">
            <v>2.4487243823733122E-2</v>
          </cell>
          <cell r="M5083">
            <v>2.6007870989877793E-2</v>
          </cell>
          <cell r="N5083">
            <v>2.5918613380755424E-2</v>
          </cell>
        </row>
        <row r="5084">
          <cell r="H5084">
            <v>5081</v>
          </cell>
          <cell r="I5084">
            <v>2.4486897368551603E-2</v>
          </cell>
          <cell r="J5084">
            <v>2.4487525533939195E-2</v>
          </cell>
          <cell r="M5084">
            <v>2.6008470034235707E-2</v>
          </cell>
          <cell r="N5084">
            <v>2.591861338079595E-2</v>
          </cell>
        </row>
        <row r="5085">
          <cell r="H5085">
            <v>5082</v>
          </cell>
          <cell r="I5085">
            <v>2.4487196890729888E-2</v>
          </cell>
          <cell r="J5085">
            <v>2.4487807133279374E-2</v>
          </cell>
          <cell r="M5085">
            <v>2.6009069078594602E-2</v>
          </cell>
          <cell r="N5085">
            <v>2.5918613380714901E-2</v>
          </cell>
        </row>
        <row r="5086">
          <cell r="H5086">
            <v>5083</v>
          </cell>
          <cell r="I5086">
            <v>2.4487496412908174E-2</v>
          </cell>
          <cell r="J5086">
            <v>2.4488088621819108E-2</v>
          </cell>
          <cell r="M5086">
            <v>2.6009668122954483E-2</v>
          </cell>
          <cell r="N5086">
            <v>2.5918613380755424E-2</v>
          </cell>
        </row>
        <row r="5087">
          <cell r="H5087">
            <v>5084</v>
          </cell>
          <cell r="I5087">
            <v>2.4487795935086456E-2</v>
          </cell>
          <cell r="J5087">
            <v>2.4488369999623782E-2</v>
          </cell>
          <cell r="M5087">
            <v>2.6010267167355872E-2</v>
          </cell>
          <cell r="N5087">
            <v>2.5918613380755424E-2</v>
          </cell>
        </row>
        <row r="5088">
          <cell r="H5088">
            <v>5085</v>
          </cell>
          <cell r="I5088">
            <v>2.4488095457264741E-2</v>
          </cell>
          <cell r="J5088">
            <v>2.4488651266758713E-2</v>
          </cell>
          <cell r="M5088">
            <v>2.6010866211636667E-2</v>
          </cell>
          <cell r="N5088">
            <v>2.5918613380755424E-2</v>
          </cell>
        </row>
        <row r="5089">
          <cell r="H5089">
            <v>5086</v>
          </cell>
          <cell r="I5089">
            <v>2.4488394979443027E-2</v>
          </cell>
          <cell r="J5089">
            <v>2.4488932423289193E-2</v>
          </cell>
          <cell r="M5089">
            <v>2.6011465255999497E-2</v>
          </cell>
          <cell r="N5089">
            <v>2.5918613380755424E-2</v>
          </cell>
        </row>
        <row r="5090">
          <cell r="H5090">
            <v>5087</v>
          </cell>
          <cell r="I5090">
            <v>2.4488694501621312E-2</v>
          </cell>
          <cell r="J5090">
            <v>2.4489213469280444E-2</v>
          </cell>
          <cell r="M5090">
            <v>2.6012064300403842E-2</v>
          </cell>
          <cell r="N5090">
            <v>2.591861338079595E-2</v>
          </cell>
        </row>
        <row r="5091">
          <cell r="H5091">
            <v>5088</v>
          </cell>
          <cell r="I5091">
            <v>2.4488994023799598E-2</v>
          </cell>
          <cell r="J5091">
            <v>2.4489494404797627E-2</v>
          </cell>
          <cell r="M5091">
            <v>2.6012663344728112E-2</v>
          </cell>
          <cell r="N5091">
            <v>2.5918613380714901E-2</v>
          </cell>
        </row>
        <row r="5092">
          <cell r="H5092">
            <v>5089</v>
          </cell>
          <cell r="I5092">
            <v>2.4489293545977883E-2</v>
          </cell>
          <cell r="J5092">
            <v>2.4489775229905895E-2</v>
          </cell>
          <cell r="M5092">
            <v>2.6013262389093891E-2</v>
          </cell>
          <cell r="N5092">
            <v>2.591861338079595E-2</v>
          </cell>
        </row>
        <row r="5093">
          <cell r="H5093">
            <v>5090</v>
          </cell>
          <cell r="I5093">
            <v>2.4489593068156165E-2</v>
          </cell>
          <cell r="J5093">
            <v>2.4490055944670307E-2</v>
          </cell>
          <cell r="M5093">
            <v>2.6013861433460652E-2</v>
          </cell>
          <cell r="N5093">
            <v>2.5918613380755424E-2</v>
          </cell>
        </row>
        <row r="5094">
          <cell r="H5094">
            <v>5091</v>
          </cell>
          <cell r="I5094">
            <v>2.4489892590334451E-2</v>
          </cell>
          <cell r="J5094">
            <v>2.4490336549155885E-2</v>
          </cell>
          <cell r="M5094">
            <v>2.6014460477747348E-2</v>
          </cell>
          <cell r="N5094">
            <v>2.5918613380755424E-2</v>
          </cell>
        </row>
        <row r="5095">
          <cell r="H5095">
            <v>5092</v>
          </cell>
          <cell r="I5095">
            <v>2.4490192112512736E-2</v>
          </cell>
          <cell r="J5095">
            <v>2.4490617043427608E-2</v>
          </cell>
          <cell r="M5095">
            <v>2.6015059522156603E-2</v>
          </cell>
          <cell r="N5095">
            <v>2.5918613380755424E-2</v>
          </cell>
        </row>
        <row r="5096">
          <cell r="H5096">
            <v>5093</v>
          </cell>
          <cell r="I5096">
            <v>2.4490491634691022E-2</v>
          </cell>
          <cell r="J5096">
            <v>2.4490897427550395E-2</v>
          </cell>
          <cell r="M5096">
            <v>2.6015658566485789E-2</v>
          </cell>
          <cell r="N5096">
            <v>2.591861338079595E-2</v>
          </cell>
        </row>
        <row r="5097">
          <cell r="H5097">
            <v>5094</v>
          </cell>
          <cell r="I5097">
            <v>2.4490791156869307E-2</v>
          </cell>
          <cell r="J5097">
            <v>2.4491177701589109E-2</v>
          </cell>
          <cell r="M5097">
            <v>2.6016257610897011E-2</v>
          </cell>
          <cell r="N5097">
            <v>2.5918613380755424E-2</v>
          </cell>
        </row>
        <row r="5098">
          <cell r="H5098">
            <v>5095</v>
          </cell>
          <cell r="I5098">
            <v>2.4491090679047589E-2</v>
          </cell>
          <cell r="J5098">
            <v>2.4491457865608579E-2</v>
          </cell>
          <cell r="M5098">
            <v>2.6016856655228165E-2</v>
          </cell>
          <cell r="N5098">
            <v>2.591861338079595E-2</v>
          </cell>
        </row>
        <row r="5099">
          <cell r="H5099">
            <v>5096</v>
          </cell>
          <cell r="I5099">
            <v>2.4491390201225875E-2</v>
          </cell>
          <cell r="J5099">
            <v>2.4491737919673563E-2</v>
          </cell>
          <cell r="M5099">
            <v>2.60174556995603E-2</v>
          </cell>
          <cell r="N5099">
            <v>2.5918613380755424E-2</v>
          </cell>
        </row>
        <row r="5100">
          <cell r="H5100">
            <v>5097</v>
          </cell>
          <cell r="I5100">
            <v>2.449168972340416E-2</v>
          </cell>
          <cell r="J5100">
            <v>2.4492017863848772E-2</v>
          </cell>
          <cell r="M5100">
            <v>2.6018054743933944E-2</v>
          </cell>
          <cell r="N5100">
            <v>2.5918613380714901E-2</v>
          </cell>
        </row>
        <row r="5101">
          <cell r="H5101">
            <v>5098</v>
          </cell>
          <cell r="I5101">
            <v>2.4491989245582445E-2</v>
          </cell>
          <cell r="J5101">
            <v>2.4492297698198884E-2</v>
          </cell>
          <cell r="M5101">
            <v>2.6018653788349101E-2</v>
          </cell>
          <cell r="N5101">
            <v>2.5918613380755424E-2</v>
          </cell>
        </row>
        <row r="5102">
          <cell r="H5102">
            <v>5099</v>
          </cell>
          <cell r="I5102">
            <v>2.4492288767760731E-2</v>
          </cell>
          <cell r="J5102">
            <v>2.4492577422788524E-2</v>
          </cell>
          <cell r="M5102">
            <v>2.6019252832603135E-2</v>
          </cell>
          <cell r="N5102">
            <v>2.5918613380755424E-2</v>
          </cell>
        </row>
        <row r="5103">
          <cell r="H5103">
            <v>5100</v>
          </cell>
          <cell r="I5103">
            <v>2.4492588289939013E-2</v>
          </cell>
          <cell r="J5103">
            <v>2.4492857037682253E-2</v>
          </cell>
          <cell r="M5103">
            <v>2.6019851876979725E-2</v>
          </cell>
          <cell r="N5103">
            <v>2.591861338079595E-2</v>
          </cell>
        </row>
        <row r="5104">
          <cell r="H5104">
            <v>5101</v>
          </cell>
          <cell r="I5104">
            <v>2.4492887812117298E-2</v>
          </cell>
          <cell r="J5104">
            <v>2.449313654294457E-2</v>
          </cell>
          <cell r="M5104">
            <v>2.602045092139783E-2</v>
          </cell>
          <cell r="N5104">
            <v>2.5918613380755424E-2</v>
          </cell>
        </row>
        <row r="5105">
          <cell r="H5105">
            <v>5102</v>
          </cell>
          <cell r="I5105">
            <v>2.4493187334295584E-2</v>
          </cell>
          <cell r="J5105">
            <v>2.4493415938639948E-2</v>
          </cell>
          <cell r="M5105">
            <v>2.6021049965695341E-2</v>
          </cell>
          <cell r="N5105">
            <v>2.5918613380755424E-2</v>
          </cell>
        </row>
        <row r="5106">
          <cell r="H5106">
            <v>5103</v>
          </cell>
          <cell r="I5106">
            <v>2.4493486856473869E-2</v>
          </cell>
          <cell r="J5106">
            <v>2.4493695224832791E-2</v>
          </cell>
          <cell r="M5106">
            <v>2.6021649010115413E-2</v>
          </cell>
          <cell r="N5106">
            <v>2.5918613380714901E-2</v>
          </cell>
        </row>
        <row r="5107">
          <cell r="H5107">
            <v>5104</v>
          </cell>
          <cell r="I5107">
            <v>2.4493786378652155E-2</v>
          </cell>
          <cell r="J5107">
            <v>2.4493974401587484E-2</v>
          </cell>
          <cell r="M5107">
            <v>2.6022248054414887E-2</v>
          </cell>
          <cell r="N5107">
            <v>2.5918613380755424E-2</v>
          </cell>
        </row>
        <row r="5108">
          <cell r="H5108">
            <v>5105</v>
          </cell>
          <cell r="I5108">
            <v>2.449408590083044E-2</v>
          </cell>
          <cell r="J5108">
            <v>2.4494253468968333E-2</v>
          </cell>
          <cell r="M5108">
            <v>2.602284709875587E-2</v>
          </cell>
          <cell r="N5108">
            <v>2.5918613380836474E-2</v>
          </cell>
        </row>
        <row r="5109">
          <cell r="H5109">
            <v>5106</v>
          </cell>
          <cell r="I5109">
            <v>2.4494385423008722E-2</v>
          </cell>
          <cell r="J5109">
            <v>2.449453242703957E-2</v>
          </cell>
          <cell r="M5109">
            <v>2.6023446143178891E-2</v>
          </cell>
          <cell r="N5109">
            <v>2.5918613380714901E-2</v>
          </cell>
        </row>
        <row r="5110">
          <cell r="H5110">
            <v>5107</v>
          </cell>
          <cell r="I5110">
            <v>2.4494684945187008E-2</v>
          </cell>
          <cell r="J5110">
            <v>2.4494811275865443E-2</v>
          </cell>
          <cell r="M5110">
            <v>2.6024045187521841E-2</v>
          </cell>
          <cell r="N5110">
            <v>2.591861338079595E-2</v>
          </cell>
        </row>
        <row r="5111">
          <cell r="H5111">
            <v>5108</v>
          </cell>
          <cell r="I5111">
            <v>2.4494984467365293E-2</v>
          </cell>
          <cell r="J5111">
            <v>2.4495090015510097E-2</v>
          </cell>
          <cell r="M5111">
            <v>2.6024644231865776E-2</v>
          </cell>
          <cell r="N5111">
            <v>2.5918613380755424E-2</v>
          </cell>
        </row>
        <row r="5112">
          <cell r="H5112">
            <v>5109</v>
          </cell>
          <cell r="I5112">
            <v>2.4495283989543579E-2</v>
          </cell>
          <cell r="J5112">
            <v>2.4495368646037644E-2</v>
          </cell>
          <cell r="M5112">
            <v>2.6025243276251216E-2</v>
          </cell>
          <cell r="N5112">
            <v>2.5918613380755424E-2</v>
          </cell>
        </row>
        <row r="5113">
          <cell r="H5113">
            <v>5110</v>
          </cell>
          <cell r="I5113">
            <v>2.4495583511721864E-2</v>
          </cell>
          <cell r="J5113">
            <v>2.4495647167512145E-2</v>
          </cell>
          <cell r="M5113">
            <v>2.6025842320597119E-2</v>
          </cell>
          <cell r="N5113">
            <v>2.5918613380755424E-2</v>
          </cell>
        </row>
        <row r="5114">
          <cell r="H5114">
            <v>5111</v>
          </cell>
          <cell r="I5114">
            <v>2.4495883033900146E-2</v>
          </cell>
          <cell r="J5114">
            <v>2.4495925579997611E-2</v>
          </cell>
          <cell r="M5114">
            <v>2.602644136490348E-2</v>
          </cell>
          <cell r="N5114">
            <v>2.5918613380714901E-2</v>
          </cell>
        </row>
        <row r="5115">
          <cell r="H5115">
            <v>5112</v>
          </cell>
          <cell r="I5115">
            <v>2.4496182556078432E-2</v>
          </cell>
          <cell r="J5115">
            <v>2.449620388355802E-2</v>
          </cell>
          <cell r="M5115">
            <v>2.6027040409291869E-2</v>
          </cell>
          <cell r="N5115">
            <v>2.591861338079595E-2</v>
          </cell>
        </row>
        <row r="5116">
          <cell r="H5116">
            <v>5113</v>
          </cell>
          <cell r="I5116">
            <v>2.4496482078256717E-2</v>
          </cell>
          <cell r="J5116">
            <v>2.4496482078256717E-2</v>
          </cell>
          <cell r="M5116">
            <v>2.602763945364072E-2</v>
          </cell>
          <cell r="N5116">
            <v>2.5918613377999656E-2</v>
          </cell>
        </row>
        <row r="5117">
          <cell r="H5117">
            <v>5114</v>
          </cell>
          <cell r="I5117">
            <v>2.4496785069497519E-2</v>
          </cell>
          <cell r="J5117">
            <v>2.4496806635553772E-2</v>
          </cell>
          <cell r="M5117">
            <v>2.6045979283761792E-2</v>
          </cell>
          <cell r="N5117">
            <v>2.6156268095414943E-2</v>
          </cell>
        </row>
        <row r="5118">
          <cell r="H5118">
            <v>5115</v>
          </cell>
          <cell r="I5118">
            <v>2.4497088060738321E-2</v>
          </cell>
          <cell r="J5118">
            <v>2.4497131065946691E-2</v>
          </cell>
          <cell r="M5118">
            <v>2.6046585266198446E-2</v>
          </cell>
          <cell r="N5118">
            <v>2.6156268095333893E-2</v>
          </cell>
        </row>
        <row r="5119">
          <cell r="H5119">
            <v>5116</v>
          </cell>
          <cell r="I5119">
            <v>2.4497391051979123E-2</v>
          </cell>
          <cell r="J5119">
            <v>2.4497455369509914E-2</v>
          </cell>
          <cell r="M5119">
            <v>2.6047191248676632E-2</v>
          </cell>
          <cell r="N5119">
            <v>2.6156268095414943E-2</v>
          </cell>
        </row>
        <row r="5120">
          <cell r="H5120">
            <v>5117</v>
          </cell>
          <cell r="I5120">
            <v>2.4497694043219925E-2</v>
          </cell>
          <cell r="J5120">
            <v>2.4497779546317787E-2</v>
          </cell>
          <cell r="M5120">
            <v>2.6047797231155825E-2</v>
          </cell>
          <cell r="N5120">
            <v>2.6156268095374417E-2</v>
          </cell>
        </row>
        <row r="5121">
          <cell r="H5121">
            <v>5118</v>
          </cell>
          <cell r="I5121">
            <v>2.4497997034460726E-2</v>
          </cell>
          <cell r="J5121">
            <v>2.4498103596444602E-2</v>
          </cell>
          <cell r="M5121">
            <v>2.6048403213636023E-2</v>
          </cell>
          <cell r="N5121">
            <v>2.6156268095374417E-2</v>
          </cell>
        </row>
        <row r="5122">
          <cell r="H5122">
            <v>5119</v>
          </cell>
          <cell r="I5122">
            <v>2.4498300025701528E-2</v>
          </cell>
          <cell r="J5122">
            <v>2.449842751996462E-2</v>
          </cell>
          <cell r="M5122">
            <v>2.6049009196117228E-2</v>
          </cell>
          <cell r="N5122">
            <v>2.6156268095374417E-2</v>
          </cell>
        </row>
        <row r="5123">
          <cell r="H5123">
            <v>5120</v>
          </cell>
          <cell r="I5123">
            <v>2.4498603016942334E-2</v>
          </cell>
          <cell r="J5123">
            <v>2.4498751316951988E-2</v>
          </cell>
          <cell r="M5123">
            <v>2.6049615178639966E-2</v>
          </cell>
          <cell r="N5123">
            <v>2.6156268095293363E-2</v>
          </cell>
        </row>
        <row r="5124">
          <cell r="H5124">
            <v>5121</v>
          </cell>
          <cell r="I5124">
            <v>2.4498906008183136E-2</v>
          </cell>
          <cell r="J5124">
            <v>2.4499074987480891E-2</v>
          </cell>
          <cell r="M5124">
            <v>2.6050221161082656E-2</v>
          </cell>
          <cell r="N5124">
            <v>2.6156268095455473E-2</v>
          </cell>
        </row>
        <row r="5125">
          <cell r="H5125">
            <v>5122</v>
          </cell>
          <cell r="I5125">
            <v>2.4499208999423937E-2</v>
          </cell>
          <cell r="J5125">
            <v>2.4499398531625343E-2</v>
          </cell>
          <cell r="M5125">
            <v>2.6050827143607406E-2</v>
          </cell>
          <cell r="N5125">
            <v>2.6156268095374417E-2</v>
          </cell>
        </row>
        <row r="5126">
          <cell r="H5126">
            <v>5123</v>
          </cell>
          <cell r="I5126">
            <v>2.4499511990664739E-2</v>
          </cell>
          <cell r="J5126">
            <v>2.4499721949459367E-2</v>
          </cell>
          <cell r="M5126">
            <v>2.6051433126092632E-2</v>
          </cell>
          <cell r="N5126">
            <v>2.6156268095333893E-2</v>
          </cell>
        </row>
        <row r="5127">
          <cell r="H5127">
            <v>5124</v>
          </cell>
          <cell r="I5127">
            <v>2.4499814981905541E-2</v>
          </cell>
          <cell r="J5127">
            <v>2.4500045241056943E-2</v>
          </cell>
          <cell r="M5127">
            <v>2.6052039108538344E-2</v>
          </cell>
          <cell r="N5127">
            <v>2.6156268095414943E-2</v>
          </cell>
        </row>
        <row r="5128">
          <cell r="H5128">
            <v>5125</v>
          </cell>
          <cell r="I5128">
            <v>2.4500117973146343E-2</v>
          </cell>
          <cell r="J5128">
            <v>2.4500368406491925E-2</v>
          </cell>
          <cell r="M5128">
            <v>2.6052645091025582E-2</v>
          </cell>
          <cell r="N5128">
            <v>2.6156268095333893E-2</v>
          </cell>
        </row>
        <row r="5129">
          <cell r="H5129">
            <v>5126</v>
          </cell>
          <cell r="I5129">
            <v>2.4500420964387145E-2</v>
          </cell>
          <cell r="J5129">
            <v>2.4500691445838173E-2</v>
          </cell>
          <cell r="M5129">
            <v>2.6053251073473303E-2</v>
          </cell>
          <cell r="N5129">
            <v>2.6156268095374417E-2</v>
          </cell>
        </row>
        <row r="5130">
          <cell r="H5130">
            <v>5127</v>
          </cell>
          <cell r="I5130">
            <v>2.4500723955627947E-2</v>
          </cell>
          <cell r="J5130">
            <v>2.4501014359169473E-2</v>
          </cell>
          <cell r="M5130">
            <v>2.6053857055962557E-2</v>
          </cell>
          <cell r="N5130">
            <v>2.6156268095414943E-2</v>
          </cell>
        </row>
        <row r="5131">
          <cell r="H5131">
            <v>5128</v>
          </cell>
          <cell r="I5131">
            <v>2.4501026946868749E-2</v>
          </cell>
          <cell r="J5131">
            <v>2.4501337146559533E-2</v>
          </cell>
          <cell r="M5131">
            <v>2.6054463038452817E-2</v>
          </cell>
          <cell r="N5131">
            <v>2.6156268095374417E-2</v>
          </cell>
        </row>
        <row r="5132">
          <cell r="H5132">
            <v>5129</v>
          </cell>
          <cell r="I5132">
            <v>2.4501329938109551E-2</v>
          </cell>
          <cell r="J5132">
            <v>2.4501659808082027E-2</v>
          </cell>
          <cell r="M5132">
            <v>2.6055069020903557E-2</v>
          </cell>
          <cell r="N5132">
            <v>2.6156268095414943E-2</v>
          </cell>
        </row>
        <row r="5133">
          <cell r="H5133">
            <v>5130</v>
          </cell>
          <cell r="I5133">
            <v>2.4501632929350353E-2</v>
          </cell>
          <cell r="J5133">
            <v>2.4501982343810531E-2</v>
          </cell>
          <cell r="M5133">
            <v>2.6055675003476882E-2</v>
          </cell>
          <cell r="N5133">
            <v>2.6156268095333893E-2</v>
          </cell>
        </row>
        <row r="5134">
          <cell r="H5134">
            <v>5131</v>
          </cell>
          <cell r="I5134">
            <v>2.4501935920591154E-2</v>
          </cell>
          <cell r="J5134">
            <v>2.4502304753818642E-2</v>
          </cell>
          <cell r="M5134">
            <v>2.6056280985889104E-2</v>
          </cell>
          <cell r="N5134">
            <v>2.6156268095414943E-2</v>
          </cell>
        </row>
        <row r="5135">
          <cell r="H5135">
            <v>5132</v>
          </cell>
          <cell r="I5135">
            <v>2.450223891183196E-2</v>
          </cell>
          <cell r="J5135">
            <v>2.4502627038179809E-2</v>
          </cell>
          <cell r="M5135">
            <v>2.6056886968383389E-2</v>
          </cell>
          <cell r="N5135">
            <v>2.6156268095333893E-2</v>
          </cell>
        </row>
        <row r="5136">
          <cell r="H5136">
            <v>5133</v>
          </cell>
          <cell r="I5136">
            <v>2.4502541903072762E-2</v>
          </cell>
          <cell r="J5136">
            <v>2.4502949196967504E-2</v>
          </cell>
          <cell r="M5136">
            <v>2.6057492950878683E-2</v>
          </cell>
          <cell r="N5136">
            <v>2.6156268095374417E-2</v>
          </cell>
        </row>
        <row r="5137">
          <cell r="H5137">
            <v>5134</v>
          </cell>
          <cell r="I5137">
            <v>2.4502844894313563E-2</v>
          </cell>
          <cell r="J5137">
            <v>2.4503271230255079E-2</v>
          </cell>
          <cell r="M5137">
            <v>2.6058098933415503E-2</v>
          </cell>
          <cell r="N5137">
            <v>2.6156268095414943E-2</v>
          </cell>
        </row>
        <row r="5138">
          <cell r="H5138">
            <v>5135</v>
          </cell>
          <cell r="I5138">
            <v>2.4503147885554365E-2</v>
          </cell>
          <cell r="J5138">
            <v>2.4503593138115856E-2</v>
          </cell>
          <cell r="M5138">
            <v>2.6058704915831749E-2</v>
          </cell>
          <cell r="N5138">
            <v>2.6156268095333893E-2</v>
          </cell>
        </row>
        <row r="5139">
          <cell r="H5139">
            <v>5136</v>
          </cell>
          <cell r="I5139">
            <v>2.4503450876795167E-2</v>
          </cell>
          <cell r="J5139">
            <v>2.4503914920623111E-2</v>
          </cell>
          <cell r="M5139">
            <v>2.6059310898289532E-2</v>
          </cell>
          <cell r="N5139">
            <v>2.6156268095374417E-2</v>
          </cell>
        </row>
        <row r="5140">
          <cell r="H5140">
            <v>5137</v>
          </cell>
          <cell r="I5140">
            <v>2.4503753868035969E-2</v>
          </cell>
          <cell r="J5140">
            <v>2.4504236577850051E-2</v>
          </cell>
          <cell r="M5140">
            <v>2.6059916880788847E-2</v>
          </cell>
          <cell r="N5140">
            <v>2.6156268095414943E-2</v>
          </cell>
        </row>
        <row r="5141">
          <cell r="H5141">
            <v>5138</v>
          </cell>
          <cell r="I5141">
            <v>2.4504056859276771E-2</v>
          </cell>
          <cell r="J5141">
            <v>2.4504558109869803E-2</v>
          </cell>
          <cell r="M5141">
            <v>2.6060522863289165E-2</v>
          </cell>
          <cell r="N5141">
            <v>2.6156268095333893E-2</v>
          </cell>
        </row>
        <row r="5142">
          <cell r="H5142">
            <v>5139</v>
          </cell>
          <cell r="I5142">
            <v>2.4504359850517573E-2</v>
          </cell>
          <cell r="J5142">
            <v>2.4504879516755486E-2</v>
          </cell>
          <cell r="M5142">
            <v>2.6061128845749966E-2</v>
          </cell>
          <cell r="N5142">
            <v>2.6156268095414943E-2</v>
          </cell>
        </row>
        <row r="5143">
          <cell r="H5143">
            <v>5140</v>
          </cell>
          <cell r="I5143">
            <v>2.4504662841758375E-2</v>
          </cell>
          <cell r="J5143">
            <v>2.450520079858012E-2</v>
          </cell>
          <cell r="M5143">
            <v>2.6061734828252296E-2</v>
          </cell>
          <cell r="N5143">
            <v>2.6156268095374417E-2</v>
          </cell>
        </row>
        <row r="5144">
          <cell r="H5144">
            <v>5141</v>
          </cell>
          <cell r="I5144">
            <v>2.4504965832999177E-2</v>
          </cell>
          <cell r="J5144">
            <v>2.4505521955416686E-2</v>
          </cell>
          <cell r="M5144">
            <v>2.6062340810715109E-2</v>
          </cell>
          <cell r="N5144">
            <v>2.6156268095374417E-2</v>
          </cell>
        </row>
        <row r="5145">
          <cell r="H5145">
            <v>5142</v>
          </cell>
          <cell r="I5145">
            <v>2.4505268824239979E-2</v>
          </cell>
          <cell r="J5145">
            <v>2.4505842987338117E-2</v>
          </cell>
          <cell r="M5145">
            <v>2.6062946793178932E-2</v>
          </cell>
          <cell r="N5145">
            <v>2.6156268095414943E-2</v>
          </cell>
        </row>
        <row r="5146">
          <cell r="H5146">
            <v>5143</v>
          </cell>
          <cell r="I5146">
            <v>2.450557181548078E-2</v>
          </cell>
          <cell r="J5146">
            <v>2.4506163894417263E-2</v>
          </cell>
          <cell r="M5146">
            <v>2.6063552775724804E-2</v>
          </cell>
          <cell r="N5146">
            <v>2.6156268095414943E-2</v>
          </cell>
        </row>
        <row r="5147">
          <cell r="H5147">
            <v>5144</v>
          </cell>
          <cell r="I5147">
            <v>2.4505874806721582E-2</v>
          </cell>
          <cell r="J5147">
            <v>2.450648467672693E-2</v>
          </cell>
          <cell r="M5147">
            <v>2.6064158758190632E-2</v>
          </cell>
          <cell r="N5147">
            <v>2.6156268095333893E-2</v>
          </cell>
        </row>
        <row r="5148">
          <cell r="H5148">
            <v>5145</v>
          </cell>
          <cell r="I5148">
            <v>2.4506177797962388E-2</v>
          </cell>
          <cell r="J5148">
            <v>2.4506805334339899E-2</v>
          </cell>
          <cell r="M5148">
            <v>2.6064764740657474E-2</v>
          </cell>
          <cell r="N5148">
            <v>2.6156268095455473E-2</v>
          </cell>
        </row>
        <row r="5149">
          <cell r="H5149">
            <v>5146</v>
          </cell>
          <cell r="I5149">
            <v>2.450648078920319E-2</v>
          </cell>
          <cell r="J5149">
            <v>2.4507125867328824E-2</v>
          </cell>
          <cell r="M5149">
            <v>2.6065370723084787E-2</v>
          </cell>
          <cell r="N5149">
            <v>2.6156268095333893E-2</v>
          </cell>
        </row>
        <row r="5150">
          <cell r="H5150">
            <v>5147</v>
          </cell>
          <cell r="I5150">
            <v>2.4506783780443991E-2</v>
          </cell>
          <cell r="J5150">
            <v>2.4507446275766377E-2</v>
          </cell>
          <cell r="M5150">
            <v>2.6065976705634687E-2</v>
          </cell>
          <cell r="N5150">
            <v>2.6156268095414943E-2</v>
          </cell>
        </row>
        <row r="5151">
          <cell r="H5151">
            <v>5148</v>
          </cell>
          <cell r="I5151">
            <v>2.4507086771684793E-2</v>
          </cell>
          <cell r="J5151">
            <v>2.450776655972511E-2</v>
          </cell>
          <cell r="M5151">
            <v>2.6066582688064017E-2</v>
          </cell>
          <cell r="N5151">
            <v>2.6156268095333893E-2</v>
          </cell>
        </row>
        <row r="5152">
          <cell r="H5152">
            <v>5149</v>
          </cell>
          <cell r="I5152">
            <v>2.4507389762925595E-2</v>
          </cell>
          <cell r="J5152">
            <v>2.4508086719277584E-2</v>
          </cell>
          <cell r="M5152">
            <v>2.6067188670575406E-2</v>
          </cell>
          <cell r="N5152">
            <v>2.6156268095414943E-2</v>
          </cell>
        </row>
        <row r="5153">
          <cell r="H5153">
            <v>5150</v>
          </cell>
          <cell r="I5153">
            <v>2.4507692754166397E-2</v>
          </cell>
          <cell r="J5153">
            <v>2.4508406754496247E-2</v>
          </cell>
          <cell r="M5153">
            <v>2.6067794653087797E-2</v>
          </cell>
          <cell r="N5153">
            <v>2.6156268095414943E-2</v>
          </cell>
        </row>
        <row r="5154">
          <cell r="H5154">
            <v>5151</v>
          </cell>
          <cell r="I5154">
            <v>2.4507995745407199E-2</v>
          </cell>
          <cell r="J5154">
            <v>2.4508726665453503E-2</v>
          </cell>
          <cell r="M5154">
            <v>2.6068400635520145E-2</v>
          </cell>
          <cell r="N5154">
            <v>2.6156268095333893E-2</v>
          </cell>
        </row>
        <row r="5155">
          <cell r="H5155">
            <v>5152</v>
          </cell>
          <cell r="I5155">
            <v>2.4508298736648001E-2</v>
          </cell>
          <cell r="J5155">
            <v>2.4509046452221746E-2</v>
          </cell>
          <cell r="M5155">
            <v>2.6069006617994023E-2</v>
          </cell>
          <cell r="N5155">
            <v>2.6156268095414943E-2</v>
          </cell>
        </row>
        <row r="5156">
          <cell r="H5156">
            <v>5153</v>
          </cell>
          <cell r="I5156">
            <v>2.4508601727888803E-2</v>
          </cell>
          <cell r="J5156">
            <v>2.4509366114873248E-2</v>
          </cell>
          <cell r="M5156">
            <v>2.6069612600509433E-2</v>
          </cell>
          <cell r="N5156">
            <v>2.6156268095414943E-2</v>
          </cell>
        </row>
        <row r="5157">
          <cell r="H5157">
            <v>5154</v>
          </cell>
          <cell r="I5157">
            <v>2.4508904719129605E-2</v>
          </cell>
          <cell r="J5157">
            <v>2.4509685653480245E-2</v>
          </cell>
          <cell r="M5157">
            <v>2.6070218582985326E-2</v>
          </cell>
          <cell r="N5157">
            <v>2.6156268095374417E-2</v>
          </cell>
        </row>
        <row r="5158">
          <cell r="H5158">
            <v>5155</v>
          </cell>
          <cell r="I5158">
            <v>2.4509207710370406E-2</v>
          </cell>
          <cell r="J5158">
            <v>2.4510005068114949E-2</v>
          </cell>
          <cell r="M5158">
            <v>2.6070824565421698E-2</v>
          </cell>
          <cell r="N5158">
            <v>2.6156268095374417E-2</v>
          </cell>
        </row>
        <row r="5159">
          <cell r="H5159">
            <v>5156</v>
          </cell>
          <cell r="I5159">
            <v>2.4509510701611208E-2</v>
          </cell>
          <cell r="J5159">
            <v>2.4510324358849481E-2</v>
          </cell>
          <cell r="M5159">
            <v>2.6071430547940127E-2</v>
          </cell>
          <cell r="N5159">
            <v>2.6156268095333893E-2</v>
          </cell>
        </row>
        <row r="5160">
          <cell r="H5160">
            <v>5157</v>
          </cell>
          <cell r="I5160">
            <v>2.450981369285201E-2</v>
          </cell>
          <cell r="J5160">
            <v>2.4510643525755934E-2</v>
          </cell>
          <cell r="M5160">
            <v>2.6072036530419035E-2</v>
          </cell>
          <cell r="N5160">
            <v>2.6156268095455473E-2</v>
          </cell>
        </row>
        <row r="5161">
          <cell r="H5161">
            <v>5158</v>
          </cell>
          <cell r="I5161">
            <v>2.4510116684092816E-2</v>
          </cell>
          <cell r="J5161">
            <v>2.4510962568906301E-2</v>
          </cell>
          <cell r="M5161">
            <v>2.6072642512898949E-2</v>
          </cell>
          <cell r="N5161">
            <v>2.6156268095333893E-2</v>
          </cell>
        </row>
        <row r="5162">
          <cell r="H5162">
            <v>5159</v>
          </cell>
          <cell r="I5162">
            <v>2.4510419675333617E-2</v>
          </cell>
          <cell r="J5162">
            <v>2.4511281488372567E-2</v>
          </cell>
          <cell r="M5162">
            <v>2.6073248495420399E-2</v>
          </cell>
          <cell r="N5162">
            <v>2.6156268095374417E-2</v>
          </cell>
        </row>
        <row r="5163">
          <cell r="H5163">
            <v>5160</v>
          </cell>
          <cell r="I5163">
            <v>2.4510722666574419E-2</v>
          </cell>
          <cell r="J5163">
            <v>2.4511600284226637E-2</v>
          </cell>
          <cell r="M5163">
            <v>2.6073854477902326E-2</v>
          </cell>
          <cell r="N5163">
            <v>2.6156268095374417E-2</v>
          </cell>
        </row>
        <row r="5164">
          <cell r="H5164">
            <v>5161</v>
          </cell>
          <cell r="I5164">
            <v>2.4511025657815221E-2</v>
          </cell>
          <cell r="J5164">
            <v>2.4511918956540368E-2</v>
          </cell>
          <cell r="M5164">
            <v>2.6074460460344735E-2</v>
          </cell>
          <cell r="N5164">
            <v>2.6156268095414943E-2</v>
          </cell>
        </row>
        <row r="5165">
          <cell r="H5165">
            <v>5162</v>
          </cell>
          <cell r="I5165">
            <v>2.4511328649056023E-2</v>
          </cell>
          <cell r="J5165">
            <v>2.4512237505385552E-2</v>
          </cell>
          <cell r="M5165">
            <v>2.6075066442828674E-2</v>
          </cell>
          <cell r="N5165">
            <v>2.6156268095374417E-2</v>
          </cell>
        </row>
        <row r="5166">
          <cell r="H5166">
            <v>5163</v>
          </cell>
          <cell r="I5166">
            <v>2.4511631640296825E-2</v>
          </cell>
          <cell r="J5166">
            <v>2.4512555930833936E-2</v>
          </cell>
          <cell r="M5166">
            <v>2.6075672425313619E-2</v>
          </cell>
          <cell r="N5166">
            <v>2.6156268095374417E-2</v>
          </cell>
        </row>
        <row r="5167">
          <cell r="H5167">
            <v>5164</v>
          </cell>
          <cell r="I5167">
            <v>2.4511934631537627E-2</v>
          </cell>
          <cell r="J5167">
            <v>2.4512874232957199E-2</v>
          </cell>
          <cell r="M5167">
            <v>2.607627840779957E-2</v>
          </cell>
          <cell r="N5167">
            <v>2.6156268095374417E-2</v>
          </cell>
        </row>
        <row r="5168">
          <cell r="H5168">
            <v>5165</v>
          </cell>
          <cell r="I5168">
            <v>2.4512237622778429E-2</v>
          </cell>
          <cell r="J5168">
            <v>2.4513192411826985E-2</v>
          </cell>
          <cell r="M5168">
            <v>2.6076884390286527E-2</v>
          </cell>
          <cell r="N5168">
            <v>2.6156268095374417E-2</v>
          </cell>
        </row>
        <row r="5169">
          <cell r="H5169">
            <v>5166</v>
          </cell>
          <cell r="I5169">
            <v>2.4512540614019231E-2</v>
          </cell>
          <cell r="J5169">
            <v>2.4513510467514862E-2</v>
          </cell>
          <cell r="M5169">
            <v>2.607749037277449E-2</v>
          </cell>
          <cell r="N5169">
            <v>2.6156268095414943E-2</v>
          </cell>
        </row>
        <row r="5170">
          <cell r="H5170">
            <v>5167</v>
          </cell>
          <cell r="I5170">
            <v>2.4512843605260033E-2</v>
          </cell>
          <cell r="J5170">
            <v>2.4513828400092339E-2</v>
          </cell>
          <cell r="M5170">
            <v>2.607809635526346E-2</v>
          </cell>
          <cell r="N5170">
            <v>2.6156268095333893E-2</v>
          </cell>
        </row>
        <row r="5171">
          <cell r="H5171">
            <v>5168</v>
          </cell>
          <cell r="I5171">
            <v>2.4513146596500834E-2</v>
          </cell>
          <cell r="J5171">
            <v>2.45141462096309E-2</v>
          </cell>
          <cell r="M5171">
            <v>2.6078702337712912E-2</v>
          </cell>
          <cell r="N5171">
            <v>2.6156268095374417E-2</v>
          </cell>
        </row>
        <row r="5172">
          <cell r="H5172">
            <v>5169</v>
          </cell>
          <cell r="I5172">
            <v>2.4513449587741636E-2</v>
          </cell>
          <cell r="J5172">
            <v>2.4514463896201953E-2</v>
          </cell>
          <cell r="M5172">
            <v>2.607930832020389E-2</v>
          </cell>
          <cell r="N5172">
            <v>2.6156268095414943E-2</v>
          </cell>
        </row>
        <row r="5173">
          <cell r="H5173">
            <v>5170</v>
          </cell>
          <cell r="I5173">
            <v>2.4513752578982442E-2</v>
          </cell>
          <cell r="J5173">
            <v>2.4514781459876844E-2</v>
          </cell>
          <cell r="M5173">
            <v>2.6079914302655358E-2</v>
          </cell>
          <cell r="N5173">
            <v>2.6156268095414943E-2</v>
          </cell>
        </row>
        <row r="5174">
          <cell r="H5174">
            <v>5171</v>
          </cell>
          <cell r="I5174">
            <v>2.4514055570223243E-2</v>
          </cell>
          <cell r="J5174">
            <v>2.4515098900726874E-2</v>
          </cell>
          <cell r="M5174">
            <v>2.6080520285148349E-2</v>
          </cell>
          <cell r="N5174">
            <v>2.6156268095374417E-2</v>
          </cell>
        </row>
        <row r="5175">
          <cell r="H5175">
            <v>5172</v>
          </cell>
          <cell r="I5175">
            <v>2.4514358561464045E-2</v>
          </cell>
          <cell r="J5175">
            <v>2.4515416218823284E-2</v>
          </cell>
          <cell r="M5175">
            <v>2.6081126267682872E-2</v>
          </cell>
          <cell r="N5175">
            <v>2.6156268095333893E-2</v>
          </cell>
        </row>
        <row r="5176">
          <cell r="H5176">
            <v>5173</v>
          </cell>
          <cell r="I5176">
            <v>2.4514661552704847E-2</v>
          </cell>
          <cell r="J5176">
            <v>2.4515733414237267E-2</v>
          </cell>
          <cell r="M5176">
            <v>2.6081732250137355E-2</v>
          </cell>
          <cell r="N5176">
            <v>2.6156268095374417E-2</v>
          </cell>
        </row>
        <row r="5177">
          <cell r="H5177">
            <v>5174</v>
          </cell>
          <cell r="I5177">
            <v>2.4514964543945649E-2</v>
          </cell>
          <cell r="J5177">
            <v>2.4516050487039968E-2</v>
          </cell>
          <cell r="M5177">
            <v>2.6082338232633367E-2</v>
          </cell>
          <cell r="N5177">
            <v>2.6156268095414943E-2</v>
          </cell>
        </row>
        <row r="5178">
          <cell r="H5178">
            <v>5175</v>
          </cell>
          <cell r="I5178">
            <v>2.4515267535186451E-2</v>
          </cell>
          <cell r="J5178">
            <v>2.4516367437302442E-2</v>
          </cell>
          <cell r="M5178">
            <v>2.6082944215089863E-2</v>
          </cell>
          <cell r="N5178">
            <v>2.6156268095333893E-2</v>
          </cell>
        </row>
        <row r="5179">
          <cell r="H5179">
            <v>5176</v>
          </cell>
          <cell r="I5179">
            <v>2.4515570526427253E-2</v>
          </cell>
          <cell r="J5179">
            <v>2.4516684265095741E-2</v>
          </cell>
          <cell r="M5179">
            <v>2.6083550197547357E-2</v>
          </cell>
          <cell r="N5179">
            <v>2.6156268095414943E-2</v>
          </cell>
        </row>
        <row r="5180">
          <cell r="H5180">
            <v>5177</v>
          </cell>
          <cell r="I5180">
            <v>2.4515873517668055E-2</v>
          </cell>
          <cell r="J5180">
            <v>2.451700097049082E-2</v>
          </cell>
          <cell r="M5180">
            <v>2.6084156180086918E-2</v>
          </cell>
          <cell r="N5180">
            <v>2.6156268095414943E-2</v>
          </cell>
        </row>
        <row r="5181">
          <cell r="H5181">
            <v>5178</v>
          </cell>
          <cell r="I5181">
            <v>2.4516176508908857E-2</v>
          </cell>
          <cell r="J5181">
            <v>2.4517317553558581E-2</v>
          </cell>
          <cell r="M5181">
            <v>2.6084762162546425E-2</v>
          </cell>
          <cell r="N5181">
            <v>2.6156268095374417E-2</v>
          </cell>
        </row>
        <row r="5182">
          <cell r="H5182">
            <v>5179</v>
          </cell>
          <cell r="I5182">
            <v>2.4516479500149659E-2</v>
          </cell>
          <cell r="J5182">
            <v>2.4517634014369905E-2</v>
          </cell>
          <cell r="M5182">
            <v>2.6085368145006942E-2</v>
          </cell>
          <cell r="N5182">
            <v>2.6156268095414943E-2</v>
          </cell>
        </row>
        <row r="5183">
          <cell r="H5183">
            <v>5180</v>
          </cell>
          <cell r="I5183">
            <v>2.451678249139046E-2</v>
          </cell>
          <cell r="J5183">
            <v>2.4517950352995577E-2</v>
          </cell>
          <cell r="M5183">
            <v>2.6085974127468464E-2</v>
          </cell>
          <cell r="N5183">
            <v>2.6156268095333893E-2</v>
          </cell>
        </row>
        <row r="5184">
          <cell r="H5184">
            <v>5181</v>
          </cell>
          <cell r="I5184">
            <v>2.4517085482631262E-2</v>
          </cell>
          <cell r="J5184">
            <v>2.4518266569506359E-2</v>
          </cell>
          <cell r="M5184">
            <v>2.6086580110012046E-2</v>
          </cell>
          <cell r="N5184">
            <v>2.6156268095374417E-2</v>
          </cell>
        </row>
        <row r="5185">
          <cell r="H5185">
            <v>5182</v>
          </cell>
          <cell r="I5185">
            <v>2.4517388473872064E-2</v>
          </cell>
          <cell r="J5185">
            <v>2.4518582663972961E-2</v>
          </cell>
          <cell r="M5185">
            <v>2.6087186092435054E-2</v>
          </cell>
          <cell r="N5185">
            <v>2.6156268095414943E-2</v>
          </cell>
        </row>
        <row r="5186">
          <cell r="H5186">
            <v>5183</v>
          </cell>
          <cell r="I5186">
            <v>2.451769146511287E-2</v>
          </cell>
          <cell r="J5186">
            <v>2.4518898636465988E-2</v>
          </cell>
          <cell r="M5186">
            <v>2.6087792074980649E-2</v>
          </cell>
          <cell r="N5186">
            <v>2.6156268095333893E-2</v>
          </cell>
        </row>
        <row r="5187">
          <cell r="H5187">
            <v>5184</v>
          </cell>
          <cell r="I5187">
            <v>2.4517994456353671E-2</v>
          </cell>
          <cell r="J5187">
            <v>2.4519214487056053E-2</v>
          </cell>
          <cell r="M5187">
            <v>2.6088398057446196E-2</v>
          </cell>
          <cell r="N5187">
            <v>2.6156268095374417E-2</v>
          </cell>
        </row>
        <row r="5188">
          <cell r="H5188">
            <v>5185</v>
          </cell>
          <cell r="I5188">
            <v>2.4518297447594473E-2</v>
          </cell>
          <cell r="J5188">
            <v>2.4519530215813698E-2</v>
          </cell>
          <cell r="M5188">
            <v>2.6089004039912749E-2</v>
          </cell>
          <cell r="N5188">
            <v>2.6156268095455473E-2</v>
          </cell>
        </row>
        <row r="5189">
          <cell r="H5189">
            <v>5186</v>
          </cell>
          <cell r="I5189">
            <v>2.4518600438835275E-2</v>
          </cell>
          <cell r="J5189">
            <v>2.4519845822809364E-2</v>
          </cell>
          <cell r="M5189">
            <v>2.6089610022380305E-2</v>
          </cell>
          <cell r="N5189">
            <v>2.6156268095333893E-2</v>
          </cell>
        </row>
        <row r="5190">
          <cell r="H5190">
            <v>5187</v>
          </cell>
          <cell r="I5190">
            <v>2.4518903430076077E-2</v>
          </cell>
          <cell r="J5190">
            <v>2.4520161308113499E-2</v>
          </cell>
          <cell r="M5190">
            <v>2.6090216004889401E-2</v>
          </cell>
          <cell r="N5190">
            <v>2.6156268095333893E-2</v>
          </cell>
        </row>
        <row r="5191">
          <cell r="H5191">
            <v>5188</v>
          </cell>
          <cell r="I5191">
            <v>2.4519206421316879E-2</v>
          </cell>
          <cell r="J5191">
            <v>2.4520476671796479E-2</v>
          </cell>
          <cell r="M5191">
            <v>2.6090821987399499E-2</v>
          </cell>
          <cell r="N5191">
            <v>2.6156268095414943E-2</v>
          </cell>
        </row>
        <row r="5192">
          <cell r="H5192">
            <v>5189</v>
          </cell>
          <cell r="I5192">
            <v>2.4519509412557681E-2</v>
          </cell>
          <cell r="J5192">
            <v>2.452079191392861E-2</v>
          </cell>
          <cell r="M5192">
            <v>2.609142796982955E-2</v>
          </cell>
          <cell r="N5192">
            <v>2.6156268095414943E-2</v>
          </cell>
        </row>
        <row r="5193">
          <cell r="H5193">
            <v>5190</v>
          </cell>
          <cell r="I5193">
            <v>2.4519812403798483E-2</v>
          </cell>
          <cell r="J5193">
            <v>2.4521107034580127E-2</v>
          </cell>
          <cell r="M5193">
            <v>2.6092033952301131E-2</v>
          </cell>
          <cell r="N5193">
            <v>2.6156268095293363E-2</v>
          </cell>
        </row>
        <row r="5194">
          <cell r="H5194">
            <v>5191</v>
          </cell>
          <cell r="I5194">
            <v>2.4520115395039285E-2</v>
          </cell>
          <cell r="J5194">
            <v>2.4521422033821284E-2</v>
          </cell>
          <cell r="M5194">
            <v>2.6092639934814248E-2</v>
          </cell>
          <cell r="N5194">
            <v>2.6156268095414943E-2</v>
          </cell>
        </row>
        <row r="5195">
          <cell r="H5195">
            <v>5192</v>
          </cell>
          <cell r="I5195">
            <v>2.4520418386280086E-2</v>
          </cell>
          <cell r="J5195">
            <v>2.4521736911722197E-2</v>
          </cell>
          <cell r="M5195">
            <v>2.6093245917328367E-2</v>
          </cell>
          <cell r="N5195">
            <v>2.6156268095374417E-2</v>
          </cell>
        </row>
        <row r="5196">
          <cell r="H5196">
            <v>5193</v>
          </cell>
          <cell r="I5196">
            <v>2.4520721377520888E-2</v>
          </cell>
          <cell r="J5196">
            <v>2.4522051668352984E-2</v>
          </cell>
          <cell r="M5196">
            <v>2.6093851899721916E-2</v>
          </cell>
          <cell r="N5196">
            <v>2.6156268095374417E-2</v>
          </cell>
        </row>
        <row r="5197">
          <cell r="H5197">
            <v>5194</v>
          </cell>
          <cell r="I5197">
            <v>2.452102436876169E-2</v>
          </cell>
          <cell r="J5197">
            <v>2.4522366303783679E-2</v>
          </cell>
          <cell r="M5197">
            <v>2.6094457882238048E-2</v>
          </cell>
          <cell r="N5197">
            <v>2.6156268095374417E-2</v>
          </cell>
        </row>
        <row r="5198">
          <cell r="H5198">
            <v>5195</v>
          </cell>
          <cell r="I5198">
            <v>2.4521327360002496E-2</v>
          </cell>
          <cell r="J5198">
            <v>2.4522680818084269E-2</v>
          </cell>
          <cell r="M5198">
            <v>2.6095063864755193E-2</v>
          </cell>
          <cell r="N5198">
            <v>2.6156268095374417E-2</v>
          </cell>
        </row>
        <row r="5199">
          <cell r="H5199">
            <v>5196</v>
          </cell>
          <cell r="I5199">
            <v>2.4521630351243297E-2</v>
          </cell>
          <cell r="J5199">
            <v>2.4522995211324707E-2</v>
          </cell>
          <cell r="M5199">
            <v>2.6095669847192287E-2</v>
          </cell>
          <cell r="N5199">
            <v>2.6156268095374417E-2</v>
          </cell>
        </row>
        <row r="5200">
          <cell r="H5200">
            <v>5197</v>
          </cell>
          <cell r="I5200">
            <v>2.4521933342484099E-2</v>
          </cell>
          <cell r="J5200">
            <v>2.4523309483574868E-2</v>
          </cell>
          <cell r="M5200">
            <v>2.6096275829711437E-2</v>
          </cell>
          <cell r="N5200">
            <v>2.6156268095414943E-2</v>
          </cell>
        </row>
        <row r="5201">
          <cell r="H5201">
            <v>5198</v>
          </cell>
          <cell r="I5201">
            <v>2.4522236333724901E-2</v>
          </cell>
          <cell r="J5201">
            <v>2.4523623634904575E-2</v>
          </cell>
          <cell r="M5201">
            <v>2.6096881812150544E-2</v>
          </cell>
          <cell r="N5201">
            <v>2.6156268095414943E-2</v>
          </cell>
        </row>
        <row r="5202">
          <cell r="H5202">
            <v>5199</v>
          </cell>
          <cell r="I5202">
            <v>2.4522539324965703E-2</v>
          </cell>
          <cell r="J5202">
            <v>2.4523937665383598E-2</v>
          </cell>
          <cell r="M5202">
            <v>2.6097487794712233E-2</v>
          </cell>
          <cell r="N5202">
            <v>2.6156268095333893E-2</v>
          </cell>
        </row>
        <row r="5203">
          <cell r="H5203">
            <v>5200</v>
          </cell>
          <cell r="I5203">
            <v>2.4522842316206505E-2</v>
          </cell>
          <cell r="J5203">
            <v>2.452425157508166E-2</v>
          </cell>
          <cell r="M5203">
            <v>2.6098093777112825E-2</v>
          </cell>
          <cell r="N5203">
            <v>2.6156268095293363E-2</v>
          </cell>
        </row>
        <row r="5204">
          <cell r="H5204">
            <v>5201</v>
          </cell>
          <cell r="I5204">
            <v>2.4523145307447307E-2</v>
          </cell>
          <cell r="J5204">
            <v>2.4524565364068475E-2</v>
          </cell>
          <cell r="M5204">
            <v>2.6098699759636003E-2</v>
          </cell>
          <cell r="N5204">
            <v>2.6156268095495996E-2</v>
          </cell>
        </row>
        <row r="5205">
          <cell r="H5205">
            <v>5202</v>
          </cell>
          <cell r="I5205">
            <v>2.4523448298688109E-2</v>
          </cell>
          <cell r="J5205">
            <v>2.4524879032413592E-2</v>
          </cell>
          <cell r="M5205">
            <v>2.6099305742119661E-2</v>
          </cell>
          <cell r="N5205">
            <v>2.6156268095374417E-2</v>
          </cell>
        </row>
        <row r="5206">
          <cell r="H5206">
            <v>5203</v>
          </cell>
          <cell r="I5206">
            <v>2.4523751289928911E-2</v>
          </cell>
          <cell r="J5206">
            <v>2.4525192580186594E-2</v>
          </cell>
          <cell r="M5206">
            <v>2.6099911724563794E-2</v>
          </cell>
          <cell r="N5206">
            <v>2.6156268095333893E-2</v>
          </cell>
        </row>
        <row r="5207">
          <cell r="H5207">
            <v>5204</v>
          </cell>
          <cell r="I5207">
            <v>2.4524054281169713E-2</v>
          </cell>
          <cell r="J5207">
            <v>2.4525506007456992E-2</v>
          </cell>
          <cell r="M5207">
            <v>2.6100517707049461E-2</v>
          </cell>
          <cell r="N5207">
            <v>2.6156268095333893E-2</v>
          </cell>
        </row>
        <row r="5208">
          <cell r="H5208">
            <v>5205</v>
          </cell>
          <cell r="I5208">
            <v>2.4524357272410514E-2</v>
          </cell>
          <cell r="J5208">
            <v>2.4525819314294262E-2</v>
          </cell>
          <cell r="M5208">
            <v>2.6101123689576664E-2</v>
          </cell>
          <cell r="N5208">
            <v>2.6156268095455473E-2</v>
          </cell>
        </row>
        <row r="5209">
          <cell r="H5209">
            <v>5206</v>
          </cell>
          <cell r="I5209">
            <v>2.4524660263651316E-2</v>
          </cell>
          <cell r="J5209">
            <v>2.452613250076776E-2</v>
          </cell>
          <cell r="M5209">
            <v>2.6101729672023816E-2</v>
          </cell>
          <cell r="N5209">
            <v>2.6156268095333893E-2</v>
          </cell>
        </row>
        <row r="5210">
          <cell r="H5210">
            <v>5207</v>
          </cell>
          <cell r="I5210">
            <v>2.4524963254892118E-2</v>
          </cell>
          <cell r="J5210">
            <v>2.4526445566946869E-2</v>
          </cell>
          <cell r="M5210">
            <v>2.6102335654471977E-2</v>
          </cell>
          <cell r="N5210">
            <v>2.6156268095374417E-2</v>
          </cell>
        </row>
        <row r="5211">
          <cell r="H5211">
            <v>5208</v>
          </cell>
          <cell r="I5211">
            <v>2.4525266246132923E-2</v>
          </cell>
          <cell r="J5211">
            <v>2.4526758512900867E-2</v>
          </cell>
          <cell r="M5211">
            <v>2.6102941637042722E-2</v>
          </cell>
          <cell r="N5211">
            <v>2.6156268095374417E-2</v>
          </cell>
        </row>
        <row r="5212">
          <cell r="H5212">
            <v>5209</v>
          </cell>
          <cell r="I5212">
            <v>2.4525569237373725E-2</v>
          </cell>
          <cell r="J5212">
            <v>2.4527071338699014E-2</v>
          </cell>
          <cell r="M5212">
            <v>2.6103547619411843E-2</v>
          </cell>
          <cell r="N5212">
            <v>2.6156268095455473E-2</v>
          </cell>
        </row>
        <row r="5213">
          <cell r="H5213">
            <v>5210</v>
          </cell>
          <cell r="I5213">
            <v>2.4525872228614527E-2</v>
          </cell>
          <cell r="J5213">
            <v>2.4527384044410464E-2</v>
          </cell>
          <cell r="M5213">
            <v>2.6104153601984599E-2</v>
          </cell>
          <cell r="N5213">
            <v>2.6156268095333893E-2</v>
          </cell>
        </row>
        <row r="5214">
          <cell r="H5214">
            <v>5211</v>
          </cell>
          <cell r="I5214">
            <v>2.4526175219855329E-2</v>
          </cell>
          <cell r="J5214">
            <v>2.4527696630104377E-2</v>
          </cell>
          <cell r="M5214">
            <v>2.6104759584396259E-2</v>
          </cell>
          <cell r="N5214">
            <v>2.6156268095414943E-2</v>
          </cell>
        </row>
        <row r="5215">
          <cell r="H5215">
            <v>5212</v>
          </cell>
          <cell r="I5215">
            <v>2.4526478211096131E-2</v>
          </cell>
          <cell r="J5215">
            <v>2.4528009095849818E-2</v>
          </cell>
          <cell r="M5215">
            <v>2.6105365566930501E-2</v>
          </cell>
          <cell r="N5215">
            <v>2.6156268095333893E-2</v>
          </cell>
        </row>
        <row r="5216">
          <cell r="H5216">
            <v>5213</v>
          </cell>
          <cell r="I5216">
            <v>2.4526781202336933E-2</v>
          </cell>
          <cell r="J5216">
            <v>2.4528321441715833E-2</v>
          </cell>
          <cell r="M5216">
            <v>2.61059715493847E-2</v>
          </cell>
          <cell r="N5216">
            <v>2.6156268095374417E-2</v>
          </cell>
        </row>
        <row r="5217">
          <cell r="H5217">
            <v>5214</v>
          </cell>
          <cell r="I5217">
            <v>2.4527084193577735E-2</v>
          </cell>
          <cell r="J5217">
            <v>2.4528633667771398E-2</v>
          </cell>
          <cell r="M5217">
            <v>2.6106577531880427E-2</v>
          </cell>
          <cell r="N5217">
            <v>2.6156268095455473E-2</v>
          </cell>
        </row>
        <row r="5218">
          <cell r="H5218">
            <v>5215</v>
          </cell>
          <cell r="I5218">
            <v>2.4527387184818537E-2</v>
          </cell>
          <cell r="J5218">
            <v>2.45289457740854E-2</v>
          </cell>
          <cell r="M5218">
            <v>2.6107183514336635E-2</v>
          </cell>
          <cell r="N5218">
            <v>2.6156268095293363E-2</v>
          </cell>
        </row>
        <row r="5219">
          <cell r="H5219">
            <v>5216</v>
          </cell>
          <cell r="I5219">
            <v>2.4527690176059339E-2</v>
          </cell>
          <cell r="J5219">
            <v>2.4529257760726769E-2</v>
          </cell>
          <cell r="M5219">
            <v>2.6107789496834375E-2</v>
          </cell>
          <cell r="N5219">
            <v>2.6156268095455473E-2</v>
          </cell>
        </row>
        <row r="5220">
          <cell r="H5220">
            <v>5217</v>
          </cell>
          <cell r="I5220">
            <v>2.452799316730014E-2</v>
          </cell>
          <cell r="J5220">
            <v>2.4529569627764283E-2</v>
          </cell>
          <cell r="M5220">
            <v>2.6108395479333125E-2</v>
          </cell>
          <cell r="N5220">
            <v>2.6156268095455473E-2</v>
          </cell>
        </row>
        <row r="5221">
          <cell r="H5221">
            <v>5218</v>
          </cell>
          <cell r="I5221">
            <v>2.4528296158540942E-2</v>
          </cell>
          <cell r="J5221">
            <v>2.4529881375266679E-2</v>
          </cell>
          <cell r="M5221">
            <v>2.6109001461832881E-2</v>
          </cell>
          <cell r="N5221">
            <v>2.6156268095293363E-2</v>
          </cell>
        </row>
        <row r="5222">
          <cell r="H5222">
            <v>5219</v>
          </cell>
          <cell r="I5222">
            <v>2.4528599149781744E-2</v>
          </cell>
          <cell r="J5222">
            <v>2.4530193003302732E-2</v>
          </cell>
          <cell r="M5222">
            <v>2.610960744425259E-2</v>
          </cell>
          <cell r="N5222">
            <v>2.6156268095414943E-2</v>
          </cell>
        </row>
        <row r="5223">
          <cell r="H5223">
            <v>5220</v>
          </cell>
          <cell r="I5223">
            <v>2.452890214102255E-2</v>
          </cell>
          <cell r="J5223">
            <v>2.4530504511941057E-2</v>
          </cell>
          <cell r="M5223">
            <v>2.6110213426794881E-2</v>
          </cell>
          <cell r="N5223">
            <v>2.6156268095374417E-2</v>
          </cell>
        </row>
        <row r="5224">
          <cell r="H5224">
            <v>5221</v>
          </cell>
          <cell r="I5224">
            <v>2.4529205132263351E-2</v>
          </cell>
          <cell r="J5224">
            <v>2.4530815901250287E-2</v>
          </cell>
          <cell r="M5224">
            <v>2.6110819409257122E-2</v>
          </cell>
          <cell r="N5224">
            <v>2.6156268095414943E-2</v>
          </cell>
        </row>
        <row r="5225">
          <cell r="H5225">
            <v>5222</v>
          </cell>
          <cell r="I5225">
            <v>2.4529508123504153E-2</v>
          </cell>
          <cell r="J5225">
            <v>2.4531127171298951E-2</v>
          </cell>
          <cell r="M5225">
            <v>2.6111425391760899E-2</v>
          </cell>
          <cell r="N5225">
            <v>2.6156268095374417E-2</v>
          </cell>
        </row>
        <row r="5226">
          <cell r="H5226">
            <v>5223</v>
          </cell>
          <cell r="I5226">
            <v>2.4529811114744955E-2</v>
          </cell>
          <cell r="J5226">
            <v>2.4531438322155555E-2</v>
          </cell>
          <cell r="M5226">
            <v>2.6112031374184632E-2</v>
          </cell>
          <cell r="N5226">
            <v>2.6156268095333893E-2</v>
          </cell>
        </row>
        <row r="5227">
          <cell r="H5227">
            <v>5224</v>
          </cell>
          <cell r="I5227">
            <v>2.4530114105985757E-2</v>
          </cell>
          <cell r="J5227">
            <v>2.4531749353888556E-2</v>
          </cell>
          <cell r="M5227">
            <v>2.6112637356690421E-2</v>
          </cell>
          <cell r="N5227">
            <v>2.6156268095374417E-2</v>
          </cell>
        </row>
        <row r="5228">
          <cell r="H5228">
            <v>5225</v>
          </cell>
          <cell r="I5228">
            <v>2.4530417097226559E-2</v>
          </cell>
          <cell r="J5228">
            <v>2.4532060266566361E-2</v>
          </cell>
          <cell r="M5228">
            <v>2.6113243339197217E-2</v>
          </cell>
          <cell r="N5228">
            <v>2.6156268095414943E-2</v>
          </cell>
        </row>
        <row r="5229">
          <cell r="H5229">
            <v>5226</v>
          </cell>
          <cell r="I5229">
            <v>2.4530720088467361E-2</v>
          </cell>
          <cell r="J5229">
            <v>2.45323710602573E-2</v>
          </cell>
          <cell r="M5229">
            <v>2.6113849321664495E-2</v>
          </cell>
          <cell r="N5229">
            <v>2.6156268095374417E-2</v>
          </cell>
        </row>
        <row r="5230">
          <cell r="H5230">
            <v>5227</v>
          </cell>
          <cell r="I5230">
            <v>2.4531023079708163E-2</v>
          </cell>
          <cell r="J5230">
            <v>2.4532681735029659E-2</v>
          </cell>
          <cell r="M5230">
            <v>2.6114455304132776E-2</v>
          </cell>
          <cell r="N5230">
            <v>2.6156268095374417E-2</v>
          </cell>
        </row>
        <row r="5231">
          <cell r="H5231">
            <v>5228</v>
          </cell>
          <cell r="I5231">
            <v>2.4531326070948965E-2</v>
          </cell>
          <cell r="J5231">
            <v>2.4532992290951669E-2</v>
          </cell>
          <cell r="M5231">
            <v>2.6115061286602063E-2</v>
          </cell>
          <cell r="N5231">
            <v>2.6156268095333893E-2</v>
          </cell>
        </row>
        <row r="5232">
          <cell r="H5232">
            <v>5229</v>
          </cell>
          <cell r="I5232">
            <v>2.4531629062189766E-2</v>
          </cell>
          <cell r="J5232">
            <v>2.4533302728091552E-2</v>
          </cell>
          <cell r="M5232">
            <v>2.611566726915341E-2</v>
          </cell>
          <cell r="N5232">
            <v>2.6156268095414943E-2</v>
          </cell>
        </row>
        <row r="5233">
          <cell r="H5233">
            <v>5230</v>
          </cell>
          <cell r="I5233">
            <v>2.4531932053430568E-2</v>
          </cell>
          <cell r="J5233">
            <v>2.4533613046517432E-2</v>
          </cell>
          <cell r="M5233">
            <v>2.6116273251543656E-2</v>
          </cell>
          <cell r="N5233">
            <v>2.6156268095455473E-2</v>
          </cell>
        </row>
        <row r="5234">
          <cell r="H5234">
            <v>5231</v>
          </cell>
          <cell r="I5234">
            <v>2.453223504467137E-2</v>
          </cell>
          <cell r="J5234">
            <v>2.4533923246297367E-2</v>
          </cell>
          <cell r="M5234">
            <v>2.6116879234097019E-2</v>
          </cell>
          <cell r="N5234">
            <v>2.6156268095374417E-2</v>
          </cell>
        </row>
        <row r="5235">
          <cell r="H5235">
            <v>5232</v>
          </cell>
          <cell r="I5235">
            <v>2.4532538035912172E-2</v>
          </cell>
          <cell r="J5235">
            <v>2.4534233327499402E-2</v>
          </cell>
          <cell r="M5235">
            <v>2.6117485216529804E-2</v>
          </cell>
          <cell r="N5235">
            <v>2.6156268095333893E-2</v>
          </cell>
        </row>
        <row r="5236">
          <cell r="H5236">
            <v>5233</v>
          </cell>
          <cell r="I5236">
            <v>2.4532841027152977E-2</v>
          </cell>
          <cell r="J5236">
            <v>2.4534543290191526E-2</v>
          </cell>
          <cell r="M5236">
            <v>2.6118091199085175E-2</v>
          </cell>
          <cell r="N5236">
            <v>2.6156268095414943E-2</v>
          </cell>
        </row>
        <row r="5237">
          <cell r="H5237">
            <v>5234</v>
          </cell>
          <cell r="I5237">
            <v>2.4533144018393779E-2</v>
          </cell>
          <cell r="J5237">
            <v>2.4534853134441665E-2</v>
          </cell>
          <cell r="M5237">
            <v>2.6118697181479446E-2</v>
          </cell>
          <cell r="N5237">
            <v>2.6156268095374417E-2</v>
          </cell>
        </row>
        <row r="5238">
          <cell r="H5238">
            <v>5235</v>
          </cell>
          <cell r="I5238">
            <v>2.4533447009634581E-2</v>
          </cell>
          <cell r="J5238">
            <v>2.4535162860317684E-2</v>
          </cell>
          <cell r="M5238">
            <v>2.6119303163955776E-2</v>
          </cell>
          <cell r="N5238">
            <v>2.6156268095414943E-2</v>
          </cell>
        </row>
        <row r="5239">
          <cell r="H5239">
            <v>5236</v>
          </cell>
          <cell r="I5239">
            <v>2.4533750000875383E-2</v>
          </cell>
          <cell r="J5239">
            <v>2.4535472467887391E-2</v>
          </cell>
          <cell r="M5239">
            <v>2.6119909146514166E-2</v>
          </cell>
          <cell r="N5239">
            <v>2.6156268095333893E-2</v>
          </cell>
        </row>
        <row r="5240">
          <cell r="H5240">
            <v>5237</v>
          </cell>
          <cell r="I5240">
            <v>2.4534052992116185E-2</v>
          </cell>
          <cell r="J5240">
            <v>2.4535781957218592E-2</v>
          </cell>
          <cell r="M5240">
            <v>2.6120515128911455E-2</v>
          </cell>
          <cell r="N5240">
            <v>2.6156268095374417E-2</v>
          </cell>
        </row>
        <row r="5241">
          <cell r="H5241">
            <v>5238</v>
          </cell>
          <cell r="I5241">
            <v>2.4534355983356987E-2</v>
          </cell>
          <cell r="J5241">
            <v>2.4536091328378994E-2</v>
          </cell>
          <cell r="M5241">
            <v>2.6121121111471853E-2</v>
          </cell>
          <cell r="N5241">
            <v>2.6156268095414943E-2</v>
          </cell>
        </row>
        <row r="5242">
          <cell r="H5242">
            <v>5239</v>
          </cell>
          <cell r="I5242">
            <v>2.4534658974597789E-2</v>
          </cell>
          <cell r="J5242">
            <v>2.4536400581436253E-2</v>
          </cell>
          <cell r="M5242">
            <v>2.6121727093871158E-2</v>
          </cell>
          <cell r="N5242">
            <v>2.6156268095333893E-2</v>
          </cell>
        </row>
        <row r="5243">
          <cell r="H5243">
            <v>5240</v>
          </cell>
          <cell r="I5243">
            <v>2.4534961965838591E-2</v>
          </cell>
          <cell r="J5243">
            <v>2.4536709716457994E-2</v>
          </cell>
          <cell r="M5243">
            <v>2.6122333076393042E-2</v>
          </cell>
          <cell r="N5243">
            <v>2.6156268095374417E-2</v>
          </cell>
        </row>
        <row r="5244">
          <cell r="H5244">
            <v>5241</v>
          </cell>
          <cell r="I5244">
            <v>2.4535264957079393E-2</v>
          </cell>
          <cell r="J5244">
            <v>2.4537018733511804E-2</v>
          </cell>
          <cell r="M5244">
            <v>2.6122939058915939E-2</v>
          </cell>
          <cell r="N5244">
            <v>2.6156268095495996E-2</v>
          </cell>
        </row>
        <row r="5245">
          <cell r="H5245">
            <v>5242</v>
          </cell>
          <cell r="I5245">
            <v>2.4535567948320194E-2</v>
          </cell>
          <cell r="J5245">
            <v>2.4537327632665147E-2</v>
          </cell>
          <cell r="M5245">
            <v>2.6123545041358786E-2</v>
          </cell>
          <cell r="N5245">
            <v>2.6156268095333893E-2</v>
          </cell>
        </row>
        <row r="5246">
          <cell r="H5246">
            <v>5243</v>
          </cell>
          <cell r="I5246">
            <v>2.4535870939560996E-2</v>
          </cell>
          <cell r="J5246">
            <v>2.4537636413985521E-2</v>
          </cell>
          <cell r="M5246">
            <v>2.6124151023843165E-2</v>
          </cell>
          <cell r="N5246">
            <v>2.6156268095374417E-2</v>
          </cell>
        </row>
        <row r="5247">
          <cell r="H5247">
            <v>5244</v>
          </cell>
          <cell r="I5247">
            <v>2.4536173930801798E-2</v>
          </cell>
          <cell r="J5247">
            <v>2.4537945077540327E-2</v>
          </cell>
          <cell r="M5247">
            <v>2.6124757006328551E-2</v>
          </cell>
          <cell r="N5247">
            <v>2.6156268095374417E-2</v>
          </cell>
        </row>
        <row r="5248">
          <cell r="H5248">
            <v>5245</v>
          </cell>
          <cell r="I5248">
            <v>2.45364769220426E-2</v>
          </cell>
          <cell r="J5248">
            <v>2.453825362339692E-2</v>
          </cell>
          <cell r="M5248">
            <v>2.6125362988814939E-2</v>
          </cell>
          <cell r="N5248">
            <v>2.6156268095374417E-2</v>
          </cell>
        </row>
        <row r="5249">
          <cell r="H5249">
            <v>5246</v>
          </cell>
          <cell r="I5249">
            <v>2.4536779913283405E-2</v>
          </cell>
          <cell r="J5249">
            <v>2.4538562051622616E-2</v>
          </cell>
          <cell r="M5249">
            <v>2.6125968971342863E-2</v>
          </cell>
          <cell r="N5249">
            <v>2.6156268095374417E-2</v>
          </cell>
        </row>
        <row r="5250">
          <cell r="H5250">
            <v>5247</v>
          </cell>
          <cell r="I5250">
            <v>2.4537082904524207E-2</v>
          </cell>
          <cell r="J5250">
            <v>2.4538870362284654E-2</v>
          </cell>
          <cell r="M5250">
            <v>2.6126574953750214E-2</v>
          </cell>
          <cell r="N5250">
            <v>2.6156268095374417E-2</v>
          </cell>
        </row>
        <row r="5251">
          <cell r="H5251">
            <v>5248</v>
          </cell>
          <cell r="I5251">
            <v>2.4537385895765009E-2</v>
          </cell>
          <cell r="J5251">
            <v>2.4539178555450257E-2</v>
          </cell>
          <cell r="M5251">
            <v>2.612718093623962E-2</v>
          </cell>
          <cell r="N5251">
            <v>2.6156268095374417E-2</v>
          </cell>
        </row>
        <row r="5252">
          <cell r="H5252">
            <v>5249</v>
          </cell>
          <cell r="I5252">
            <v>2.4537688887005811E-2</v>
          </cell>
          <cell r="J5252">
            <v>2.4539486631186588E-2</v>
          </cell>
          <cell r="M5252">
            <v>2.6127786918770563E-2</v>
          </cell>
          <cell r="N5252">
            <v>2.6156268095455473E-2</v>
          </cell>
        </row>
        <row r="5253">
          <cell r="H5253">
            <v>5250</v>
          </cell>
          <cell r="I5253">
            <v>2.4537991878246613E-2</v>
          </cell>
          <cell r="J5253">
            <v>2.4539794589560716E-2</v>
          </cell>
          <cell r="M5253">
            <v>2.6128392901221462E-2</v>
          </cell>
          <cell r="N5253">
            <v>2.6156268095333893E-2</v>
          </cell>
        </row>
        <row r="5254">
          <cell r="H5254">
            <v>5251</v>
          </cell>
          <cell r="I5254">
            <v>2.4538294869487415E-2</v>
          </cell>
          <cell r="J5254">
            <v>2.4540102430639713E-2</v>
          </cell>
          <cell r="M5254">
            <v>2.6128998883713891E-2</v>
          </cell>
          <cell r="N5254">
            <v>2.6156268095374417E-2</v>
          </cell>
        </row>
        <row r="5255">
          <cell r="H5255">
            <v>5252</v>
          </cell>
          <cell r="I5255">
            <v>2.4538597860728217E-2</v>
          </cell>
          <cell r="J5255">
            <v>2.4540410154490586E-2</v>
          </cell>
          <cell r="M5255">
            <v>2.6129604866207322E-2</v>
          </cell>
          <cell r="N5255">
            <v>2.6156268095414943E-2</v>
          </cell>
        </row>
        <row r="5256">
          <cell r="H5256">
            <v>5253</v>
          </cell>
          <cell r="I5256">
            <v>2.4538900851969019E-2</v>
          </cell>
          <cell r="J5256">
            <v>2.4540717761180261E-2</v>
          </cell>
          <cell r="M5256">
            <v>2.6130210848661236E-2</v>
          </cell>
          <cell r="N5256">
            <v>2.6156268095333893E-2</v>
          </cell>
        </row>
        <row r="5257">
          <cell r="H5257">
            <v>5254</v>
          </cell>
          <cell r="I5257">
            <v>2.453920384320982E-2</v>
          </cell>
          <cell r="J5257">
            <v>2.4541025250775651E-2</v>
          </cell>
          <cell r="M5257">
            <v>2.6130816831116153E-2</v>
          </cell>
          <cell r="N5257">
            <v>2.6156268095374417E-2</v>
          </cell>
        </row>
        <row r="5258">
          <cell r="H5258">
            <v>5255</v>
          </cell>
          <cell r="I5258">
            <v>2.4539506834450622E-2</v>
          </cell>
          <cell r="J5258">
            <v>2.4541332623343612E-2</v>
          </cell>
          <cell r="M5258">
            <v>2.6131422813653132E-2</v>
          </cell>
          <cell r="N5258">
            <v>2.6156268095414943E-2</v>
          </cell>
        </row>
        <row r="5259">
          <cell r="H5259">
            <v>5256</v>
          </cell>
          <cell r="I5259">
            <v>2.4539809825691424E-2</v>
          </cell>
          <cell r="J5259">
            <v>2.4541639878950913E-2</v>
          </cell>
          <cell r="M5259">
            <v>2.6132028796110061E-2</v>
          </cell>
          <cell r="N5259">
            <v>2.6156268095333893E-2</v>
          </cell>
        </row>
        <row r="5260">
          <cell r="H5260">
            <v>5257</v>
          </cell>
          <cell r="I5260">
            <v>2.4540112816932226E-2</v>
          </cell>
          <cell r="J5260">
            <v>2.4541947017664333E-2</v>
          </cell>
          <cell r="M5260">
            <v>2.6132634778568004E-2</v>
          </cell>
          <cell r="N5260">
            <v>2.6156268095414943E-2</v>
          </cell>
        </row>
        <row r="5261">
          <cell r="H5261">
            <v>5258</v>
          </cell>
          <cell r="I5261">
            <v>2.4540415808173031E-2</v>
          </cell>
          <cell r="J5261">
            <v>2.454225403955055E-2</v>
          </cell>
          <cell r="M5261">
            <v>2.6133240761107998E-2</v>
          </cell>
          <cell r="N5261">
            <v>2.6156268095374417E-2</v>
          </cell>
        </row>
        <row r="5262">
          <cell r="H5262">
            <v>5259</v>
          </cell>
          <cell r="I5262">
            <v>2.4540718799413833E-2</v>
          </cell>
          <cell r="J5262">
            <v>2.454256094467621E-2</v>
          </cell>
          <cell r="M5262">
            <v>2.6133846743567946E-2</v>
          </cell>
          <cell r="N5262">
            <v>2.6156268095374417E-2</v>
          </cell>
        </row>
        <row r="5263">
          <cell r="H5263">
            <v>5260</v>
          </cell>
          <cell r="I5263">
            <v>2.4541021790654635E-2</v>
          </cell>
          <cell r="J5263">
            <v>2.45428677331079E-2</v>
          </cell>
          <cell r="M5263">
            <v>2.6134452725988376E-2</v>
          </cell>
          <cell r="N5263">
            <v>2.6156268095374417E-2</v>
          </cell>
        </row>
        <row r="5264">
          <cell r="H5264">
            <v>5261</v>
          </cell>
          <cell r="I5264">
            <v>2.4541324781895437E-2</v>
          </cell>
          <cell r="J5264">
            <v>2.4543174404912174E-2</v>
          </cell>
          <cell r="M5264">
            <v>2.6135058708490866E-2</v>
          </cell>
          <cell r="N5264">
            <v>2.6156268095374417E-2</v>
          </cell>
        </row>
        <row r="5265">
          <cell r="H5265">
            <v>5262</v>
          </cell>
          <cell r="I5265">
            <v>2.4541627773136239E-2</v>
          </cell>
          <cell r="J5265">
            <v>2.4543480960155521E-2</v>
          </cell>
          <cell r="M5265">
            <v>2.6135664691075412E-2</v>
          </cell>
          <cell r="N5265">
            <v>2.6156268095414943E-2</v>
          </cell>
        </row>
        <row r="5266">
          <cell r="H5266">
            <v>5263</v>
          </cell>
          <cell r="I5266">
            <v>2.4541930764377041E-2</v>
          </cell>
          <cell r="J5266">
            <v>2.4543787398904369E-2</v>
          </cell>
          <cell r="M5266">
            <v>2.613627067349886E-2</v>
          </cell>
          <cell r="N5266">
            <v>2.6156268095374417E-2</v>
          </cell>
        </row>
        <row r="5267">
          <cell r="H5267">
            <v>5264</v>
          </cell>
          <cell r="I5267">
            <v>2.4542233755617843E-2</v>
          </cell>
          <cell r="J5267">
            <v>2.4544093721225121E-2</v>
          </cell>
          <cell r="M5267">
            <v>2.6136876655923316E-2</v>
          </cell>
          <cell r="N5267">
            <v>2.6156268095333893E-2</v>
          </cell>
        </row>
        <row r="5268">
          <cell r="H5268">
            <v>5265</v>
          </cell>
          <cell r="I5268">
            <v>2.4542536746858645E-2</v>
          </cell>
          <cell r="J5268">
            <v>2.4544399927184133E-2</v>
          </cell>
          <cell r="M5268">
            <v>2.6137482638429826E-2</v>
          </cell>
          <cell r="N5268">
            <v>2.6156268095414943E-2</v>
          </cell>
        </row>
        <row r="5269">
          <cell r="H5269">
            <v>5266</v>
          </cell>
          <cell r="I5269">
            <v>2.4542839738099446E-2</v>
          </cell>
          <cell r="J5269">
            <v>2.4544706016847679E-2</v>
          </cell>
          <cell r="M5269">
            <v>2.613808862097787E-2</v>
          </cell>
          <cell r="N5269">
            <v>2.6156268095414943E-2</v>
          </cell>
        </row>
        <row r="5270">
          <cell r="H5270">
            <v>5267</v>
          </cell>
          <cell r="I5270">
            <v>2.4543142729340248E-2</v>
          </cell>
          <cell r="J5270">
            <v>2.4545011990281983E-2</v>
          </cell>
          <cell r="M5270">
            <v>2.613869460336482E-2</v>
          </cell>
          <cell r="N5270">
            <v>2.6156268095333893E-2</v>
          </cell>
        </row>
        <row r="5271">
          <cell r="H5271">
            <v>5268</v>
          </cell>
          <cell r="I5271">
            <v>2.454344572058105E-2</v>
          </cell>
          <cell r="J5271">
            <v>2.4545317847553268E-2</v>
          </cell>
          <cell r="M5271">
            <v>2.613930058587435E-2</v>
          </cell>
          <cell r="N5271">
            <v>2.6156268095414943E-2</v>
          </cell>
        </row>
        <row r="5272">
          <cell r="H5272">
            <v>5269</v>
          </cell>
          <cell r="I5272">
            <v>2.4543748711821852E-2</v>
          </cell>
          <cell r="J5272">
            <v>2.4545623588727652E-2</v>
          </cell>
          <cell r="M5272">
            <v>2.6139906568344362E-2</v>
          </cell>
          <cell r="N5272">
            <v>2.6156268095414943E-2</v>
          </cell>
        </row>
        <row r="5273">
          <cell r="H5273">
            <v>5270</v>
          </cell>
          <cell r="I5273">
            <v>2.4544051703062654E-2</v>
          </cell>
          <cell r="J5273">
            <v>2.4545929213871227E-2</v>
          </cell>
          <cell r="M5273">
            <v>2.6140512550815381E-2</v>
          </cell>
          <cell r="N5273">
            <v>2.6156268095374417E-2</v>
          </cell>
        </row>
        <row r="5274">
          <cell r="H5274">
            <v>5271</v>
          </cell>
          <cell r="I5274">
            <v>2.4544354694303459E-2</v>
          </cell>
          <cell r="J5274">
            <v>2.454623472305003E-2</v>
          </cell>
          <cell r="M5274">
            <v>2.6141118533368455E-2</v>
          </cell>
          <cell r="N5274">
            <v>2.6156268095333893E-2</v>
          </cell>
        </row>
        <row r="5275">
          <cell r="H5275">
            <v>5272</v>
          </cell>
          <cell r="I5275">
            <v>2.4544657685544261E-2</v>
          </cell>
          <cell r="J5275">
            <v>2.4546540116330066E-2</v>
          </cell>
          <cell r="M5275">
            <v>2.6141724515800956E-2</v>
          </cell>
          <cell r="N5275">
            <v>2.6156268095414943E-2</v>
          </cell>
        </row>
        <row r="5276">
          <cell r="H5276">
            <v>5273</v>
          </cell>
          <cell r="I5276">
            <v>2.4544960676785063E-2</v>
          </cell>
          <cell r="J5276">
            <v>2.4546845393777265E-2</v>
          </cell>
          <cell r="M5276">
            <v>2.6142330498274993E-2</v>
          </cell>
          <cell r="N5276">
            <v>2.6156268095414943E-2</v>
          </cell>
        </row>
        <row r="5277">
          <cell r="H5277">
            <v>5274</v>
          </cell>
          <cell r="I5277">
            <v>2.4545263668025865E-2</v>
          </cell>
          <cell r="J5277">
            <v>2.454715055545751E-2</v>
          </cell>
          <cell r="M5277">
            <v>2.6142936480790559E-2</v>
          </cell>
          <cell r="N5277">
            <v>2.6156268095374417E-2</v>
          </cell>
        </row>
        <row r="5278">
          <cell r="H5278">
            <v>5275</v>
          </cell>
          <cell r="I5278">
            <v>2.4545566659266667E-2</v>
          </cell>
          <cell r="J5278">
            <v>2.4547455601436639E-2</v>
          </cell>
          <cell r="M5278">
            <v>2.6143542463226078E-2</v>
          </cell>
          <cell r="N5278">
            <v>2.6156268095374417E-2</v>
          </cell>
        </row>
        <row r="5279">
          <cell r="H5279">
            <v>5276</v>
          </cell>
          <cell r="I5279">
            <v>2.4545869650507469E-2</v>
          </cell>
          <cell r="J5279">
            <v>2.4547760531780448E-2</v>
          </cell>
          <cell r="M5279">
            <v>2.6144148445784183E-2</v>
          </cell>
          <cell r="N5279">
            <v>2.6156268095374417E-2</v>
          </cell>
        </row>
        <row r="5280">
          <cell r="H5280">
            <v>5277</v>
          </cell>
          <cell r="I5280">
            <v>2.4546172641748271E-2</v>
          </cell>
          <cell r="J5280">
            <v>2.4548065346554682E-2</v>
          </cell>
          <cell r="M5280">
            <v>2.6144754428221718E-2</v>
          </cell>
          <cell r="N5280">
            <v>2.6156268095414943E-2</v>
          </cell>
        </row>
        <row r="5281">
          <cell r="H5281">
            <v>5278</v>
          </cell>
          <cell r="I5281">
            <v>2.4546475632989073E-2</v>
          </cell>
          <cell r="J5281">
            <v>2.4548370045825014E-2</v>
          </cell>
          <cell r="M5281">
            <v>2.6145360410660255E-2</v>
          </cell>
          <cell r="N5281">
            <v>2.6156268095374417E-2</v>
          </cell>
        </row>
        <row r="5282">
          <cell r="H5282">
            <v>5279</v>
          </cell>
          <cell r="I5282">
            <v>2.4546778624229874E-2</v>
          </cell>
          <cell r="J5282">
            <v>2.4548674629657097E-2</v>
          </cell>
          <cell r="M5282">
            <v>2.6145966393180852E-2</v>
          </cell>
          <cell r="N5282">
            <v>2.6156268095374417E-2</v>
          </cell>
        </row>
        <row r="5283">
          <cell r="H5283">
            <v>5280</v>
          </cell>
          <cell r="I5283">
            <v>2.4547081615470676E-2</v>
          </cell>
          <cell r="J5283">
            <v>2.4548979098116507E-2</v>
          </cell>
          <cell r="M5283">
            <v>2.6146572375702455E-2</v>
          </cell>
          <cell r="N5283">
            <v>2.6156268095333893E-2</v>
          </cell>
        </row>
        <row r="5284">
          <cell r="H5284">
            <v>5281</v>
          </cell>
          <cell r="I5284">
            <v>2.4547384606711478E-2</v>
          </cell>
          <cell r="J5284">
            <v>2.4549283451268812E-2</v>
          </cell>
          <cell r="M5284">
            <v>2.6147178358103488E-2</v>
          </cell>
          <cell r="N5284">
            <v>2.6156268095455473E-2</v>
          </cell>
        </row>
        <row r="5285">
          <cell r="H5285">
            <v>5282</v>
          </cell>
          <cell r="I5285">
            <v>2.454768759795228E-2</v>
          </cell>
          <cell r="J5285">
            <v>2.4549587689179475E-2</v>
          </cell>
          <cell r="M5285">
            <v>2.614778434066763E-2</v>
          </cell>
          <cell r="N5285">
            <v>2.6156268095374417E-2</v>
          </cell>
        </row>
        <row r="5286">
          <cell r="H5286">
            <v>5283</v>
          </cell>
          <cell r="I5286">
            <v>2.4547990589193085E-2</v>
          </cell>
          <cell r="J5286">
            <v>2.454989181191394E-2</v>
          </cell>
          <cell r="M5286">
            <v>2.6148390323111202E-2</v>
          </cell>
          <cell r="N5286">
            <v>2.6156268095374417E-2</v>
          </cell>
        </row>
        <row r="5287">
          <cell r="H5287">
            <v>5284</v>
          </cell>
          <cell r="I5287">
            <v>2.4548293580433887E-2</v>
          </cell>
          <cell r="J5287">
            <v>2.4550195819537608E-2</v>
          </cell>
          <cell r="M5287">
            <v>2.6148996305636829E-2</v>
          </cell>
          <cell r="N5287">
            <v>2.6156268095374417E-2</v>
          </cell>
        </row>
        <row r="5288">
          <cell r="H5288">
            <v>5285</v>
          </cell>
          <cell r="I5288">
            <v>2.4548596571674689E-2</v>
          </cell>
          <cell r="J5288">
            <v>2.4550499712115818E-2</v>
          </cell>
          <cell r="M5288">
            <v>2.6149602288041886E-2</v>
          </cell>
          <cell r="N5288">
            <v>2.6156268095374417E-2</v>
          </cell>
        </row>
        <row r="5289">
          <cell r="H5289">
            <v>5286</v>
          </cell>
          <cell r="I5289">
            <v>2.4548899562915491E-2</v>
          </cell>
          <cell r="J5289">
            <v>2.4550803489713856E-2</v>
          </cell>
          <cell r="M5289">
            <v>2.6150208270569526E-2</v>
          </cell>
          <cell r="N5289">
            <v>2.6156268095333893E-2</v>
          </cell>
        </row>
        <row r="5290">
          <cell r="H5290">
            <v>5287</v>
          </cell>
          <cell r="I5290">
            <v>2.4549202554156293E-2</v>
          </cell>
          <cell r="J5290">
            <v>2.4551107152396983E-2</v>
          </cell>
          <cell r="M5290">
            <v>2.6150814253017116E-2</v>
          </cell>
          <cell r="N5290">
            <v>2.6156268095414943E-2</v>
          </cell>
        </row>
        <row r="5291">
          <cell r="H5291">
            <v>5288</v>
          </cell>
          <cell r="I5291">
            <v>2.4549505545397095E-2</v>
          </cell>
          <cell r="J5291">
            <v>2.4551410700230369E-2</v>
          </cell>
          <cell r="M5291">
            <v>2.6151420235546768E-2</v>
          </cell>
          <cell r="N5291">
            <v>2.6156268095333893E-2</v>
          </cell>
        </row>
        <row r="5292">
          <cell r="H5292">
            <v>5289</v>
          </cell>
          <cell r="I5292">
            <v>2.4549808536637897E-2</v>
          </cell>
          <cell r="J5292">
            <v>2.4551714133279195E-2</v>
          </cell>
          <cell r="M5292">
            <v>2.615202621795585E-2</v>
          </cell>
          <cell r="N5292">
            <v>2.6156268095455473E-2</v>
          </cell>
        </row>
        <row r="5293">
          <cell r="H5293">
            <v>5290</v>
          </cell>
          <cell r="I5293">
            <v>2.4550111527878699E-2</v>
          </cell>
          <cell r="J5293">
            <v>2.455201745160851E-2</v>
          </cell>
          <cell r="M5293">
            <v>2.6152632200528041E-2</v>
          </cell>
          <cell r="N5293">
            <v>2.6156268095374417E-2</v>
          </cell>
        </row>
        <row r="5294">
          <cell r="H5294">
            <v>5291</v>
          </cell>
          <cell r="I5294">
            <v>2.45504145191195E-2</v>
          </cell>
          <cell r="J5294">
            <v>2.4552320655283389E-2</v>
          </cell>
          <cell r="M5294">
            <v>2.6153238182979658E-2</v>
          </cell>
          <cell r="N5294">
            <v>2.6156268095374417E-2</v>
          </cell>
        </row>
        <row r="5295">
          <cell r="H5295">
            <v>5292</v>
          </cell>
          <cell r="I5295">
            <v>2.4550717510360302E-2</v>
          </cell>
          <cell r="J5295">
            <v>2.4552623744368816E-2</v>
          </cell>
          <cell r="M5295">
            <v>2.6153844165391758E-2</v>
          </cell>
          <cell r="N5295">
            <v>2.6156268095374417E-2</v>
          </cell>
        </row>
        <row r="5296">
          <cell r="H5296">
            <v>5293</v>
          </cell>
          <cell r="I5296">
            <v>2.4551020501601104E-2</v>
          </cell>
          <cell r="J5296">
            <v>2.4552926718929748E-2</v>
          </cell>
          <cell r="M5296">
            <v>2.6154450147926441E-2</v>
          </cell>
          <cell r="N5296">
            <v>2.6156268095374417E-2</v>
          </cell>
        </row>
        <row r="5297">
          <cell r="H5297">
            <v>5294</v>
          </cell>
          <cell r="I5297">
            <v>2.4551323492841906E-2</v>
          </cell>
          <cell r="J5297">
            <v>2.4553229579031083E-2</v>
          </cell>
          <cell r="M5297">
            <v>2.61550561304216E-2</v>
          </cell>
          <cell r="N5297">
            <v>2.6156268095414943E-2</v>
          </cell>
        </row>
        <row r="5298">
          <cell r="H5298">
            <v>5295</v>
          </cell>
          <cell r="I5298">
            <v>2.4551626484082708E-2</v>
          </cell>
          <cell r="J5298">
            <v>2.4553532324737656E-2</v>
          </cell>
          <cell r="M5298">
            <v>2.6155662112877245E-2</v>
          </cell>
          <cell r="N5298">
            <v>2.6156268095333893E-2</v>
          </cell>
        </row>
        <row r="5299">
          <cell r="H5299">
            <v>5296</v>
          </cell>
          <cell r="I5299">
            <v>2.4551929475323513E-2</v>
          </cell>
          <cell r="J5299">
            <v>2.4553834956114282E-2</v>
          </cell>
          <cell r="M5299">
            <v>2.6156268095374417E-2</v>
          </cell>
          <cell r="N5299">
            <v>2.6156268095333893E-2</v>
          </cell>
        </row>
        <row r="5300">
          <cell r="H5300">
            <v>5297</v>
          </cell>
          <cell r="I5300">
            <v>2.4552232466564315E-2</v>
          </cell>
          <cell r="J5300">
            <v>2.4554137473225716E-2</v>
          </cell>
          <cell r="M5300">
            <v>2.6156874077872597E-2</v>
          </cell>
          <cell r="N5300">
            <v>2.6156268095414943E-2</v>
          </cell>
        </row>
        <row r="5301">
          <cell r="H5301">
            <v>5298</v>
          </cell>
          <cell r="I5301">
            <v>2.4552535457805117E-2</v>
          </cell>
          <cell r="J5301">
            <v>2.4554439876136668E-2</v>
          </cell>
          <cell r="M5301">
            <v>2.6157480060331261E-2</v>
          </cell>
          <cell r="N5301">
            <v>2.6156268095455473E-2</v>
          </cell>
        </row>
        <row r="5302">
          <cell r="H5302">
            <v>5299</v>
          </cell>
          <cell r="I5302">
            <v>2.4552838449045919E-2</v>
          </cell>
          <cell r="J5302">
            <v>2.4554742164911752E-2</v>
          </cell>
          <cell r="M5302">
            <v>2.6158086042831451E-2</v>
          </cell>
          <cell r="N5302">
            <v>2.6156268095333893E-2</v>
          </cell>
        </row>
        <row r="5303">
          <cell r="H5303">
            <v>5300</v>
          </cell>
          <cell r="I5303">
            <v>2.4553141440286721E-2</v>
          </cell>
          <cell r="J5303">
            <v>2.4555044339615618E-2</v>
          </cell>
          <cell r="M5303">
            <v>2.6158692025292127E-2</v>
          </cell>
          <cell r="N5303">
            <v>2.6156268095374417E-2</v>
          </cell>
        </row>
        <row r="5304">
          <cell r="H5304">
            <v>5301</v>
          </cell>
          <cell r="I5304">
            <v>2.4553444431527523E-2</v>
          </cell>
          <cell r="J5304">
            <v>2.4555346400312806E-2</v>
          </cell>
          <cell r="M5304">
            <v>2.6159298007794329E-2</v>
          </cell>
          <cell r="N5304">
            <v>2.6156268095414943E-2</v>
          </cell>
        </row>
        <row r="5305">
          <cell r="H5305">
            <v>5302</v>
          </cell>
          <cell r="I5305">
            <v>2.4553747422768325E-2</v>
          </cell>
          <cell r="J5305">
            <v>2.4555648347067811E-2</v>
          </cell>
          <cell r="M5305">
            <v>2.615990399021649E-2</v>
          </cell>
          <cell r="N5305">
            <v>2.6156268095333893E-2</v>
          </cell>
        </row>
        <row r="5306">
          <cell r="H5306">
            <v>5303</v>
          </cell>
          <cell r="I5306">
            <v>2.4554050414009126E-2</v>
          </cell>
          <cell r="J5306">
            <v>2.4555950179945111E-2</v>
          </cell>
          <cell r="M5306">
            <v>2.6160509972801758E-2</v>
          </cell>
          <cell r="N5306">
            <v>2.6156268095374417E-2</v>
          </cell>
        </row>
        <row r="5307">
          <cell r="H5307">
            <v>5304</v>
          </cell>
          <cell r="I5307">
            <v>2.4554353405249928E-2</v>
          </cell>
          <cell r="J5307">
            <v>2.4556251899009104E-2</v>
          </cell>
          <cell r="M5307">
            <v>2.6161115955185405E-2</v>
          </cell>
          <cell r="N5307">
            <v>2.6156268095374417E-2</v>
          </cell>
        </row>
        <row r="5308">
          <cell r="H5308">
            <v>5305</v>
          </cell>
          <cell r="I5308">
            <v>2.455465639649073E-2</v>
          </cell>
          <cell r="J5308">
            <v>2.4556553504324171E-2</v>
          </cell>
          <cell r="M5308">
            <v>2.6161721937691632E-2</v>
          </cell>
          <cell r="N5308">
            <v>2.6156268095455473E-2</v>
          </cell>
        </row>
        <row r="5309">
          <cell r="H5309">
            <v>5306</v>
          </cell>
          <cell r="I5309">
            <v>2.4554959387731532E-2</v>
          </cell>
          <cell r="J5309">
            <v>2.4556854995954603E-2</v>
          </cell>
          <cell r="M5309">
            <v>2.6162327920198868E-2</v>
          </cell>
          <cell r="N5309">
            <v>2.6156268095374417E-2</v>
          </cell>
        </row>
        <row r="5310">
          <cell r="H5310">
            <v>5307</v>
          </cell>
          <cell r="I5310">
            <v>2.4555262378972334E-2</v>
          </cell>
          <cell r="J5310">
            <v>2.4557156373964661E-2</v>
          </cell>
          <cell r="M5310">
            <v>2.616293390270711E-2</v>
          </cell>
          <cell r="N5310">
            <v>2.6156268095333893E-2</v>
          </cell>
        </row>
        <row r="5311">
          <cell r="H5311">
            <v>5308</v>
          </cell>
          <cell r="I5311">
            <v>2.4555565370213136E-2</v>
          </cell>
          <cell r="J5311">
            <v>2.455745763841858E-2</v>
          </cell>
          <cell r="M5311">
            <v>2.6163539885135305E-2</v>
          </cell>
          <cell r="N5311">
            <v>2.6156268095374417E-2</v>
          </cell>
        </row>
        <row r="5312">
          <cell r="H5312">
            <v>5309</v>
          </cell>
          <cell r="I5312">
            <v>2.4555868361453941E-2</v>
          </cell>
          <cell r="J5312">
            <v>2.4557758789380529E-2</v>
          </cell>
          <cell r="M5312">
            <v>2.6164145867686086E-2</v>
          </cell>
          <cell r="N5312">
            <v>2.6156268095414943E-2</v>
          </cell>
        </row>
        <row r="5313">
          <cell r="H5313">
            <v>5310</v>
          </cell>
          <cell r="I5313">
            <v>2.4556171352694743E-2</v>
          </cell>
          <cell r="J5313">
            <v>2.455805982691461E-2</v>
          </cell>
          <cell r="M5313">
            <v>2.616475185011629E-2</v>
          </cell>
          <cell r="N5313">
            <v>2.6156268095374417E-2</v>
          </cell>
        </row>
        <row r="5314">
          <cell r="H5314">
            <v>5311</v>
          </cell>
          <cell r="I5314">
            <v>2.4556474343935545E-2</v>
          </cell>
          <cell r="J5314">
            <v>2.4558360751084914E-2</v>
          </cell>
          <cell r="M5314">
            <v>2.6165357832628553E-2</v>
          </cell>
          <cell r="N5314">
            <v>2.6156268095374417E-2</v>
          </cell>
        </row>
        <row r="5315">
          <cell r="H5315">
            <v>5312</v>
          </cell>
          <cell r="I5315">
            <v>2.4556777335176347E-2</v>
          </cell>
          <cell r="J5315">
            <v>2.4558661561955457E-2</v>
          </cell>
          <cell r="M5315">
            <v>2.6165963815060776E-2</v>
          </cell>
          <cell r="N5315">
            <v>2.6156268095414943E-2</v>
          </cell>
        </row>
        <row r="5316">
          <cell r="H5316">
            <v>5313</v>
          </cell>
          <cell r="I5316">
            <v>2.4557080326417149E-2</v>
          </cell>
          <cell r="J5316">
            <v>2.4558962259590211E-2</v>
          </cell>
          <cell r="M5316">
            <v>2.6166569797575055E-2</v>
          </cell>
          <cell r="N5316">
            <v>2.6156268095414943E-2</v>
          </cell>
        </row>
        <row r="5317">
          <cell r="H5317">
            <v>5314</v>
          </cell>
          <cell r="I5317">
            <v>2.4557383317657951E-2</v>
          </cell>
          <cell r="J5317">
            <v>2.45592628440531E-2</v>
          </cell>
          <cell r="M5317">
            <v>2.6167175780049814E-2</v>
          </cell>
          <cell r="N5317">
            <v>2.6156268095374417E-2</v>
          </cell>
        </row>
        <row r="5318">
          <cell r="H5318">
            <v>5315</v>
          </cell>
          <cell r="I5318">
            <v>2.4557686308898753E-2</v>
          </cell>
          <cell r="J5318">
            <v>2.4559563315407994E-2</v>
          </cell>
          <cell r="M5318">
            <v>2.6167781762525575E-2</v>
          </cell>
          <cell r="N5318">
            <v>2.6156268095333893E-2</v>
          </cell>
        </row>
        <row r="5319">
          <cell r="H5319">
            <v>5316</v>
          </cell>
          <cell r="I5319">
            <v>2.4557989300139554E-2</v>
          </cell>
          <cell r="J5319">
            <v>2.4559863673718759E-2</v>
          </cell>
          <cell r="M5319">
            <v>2.6168387744961819E-2</v>
          </cell>
          <cell r="N5319">
            <v>2.6156268095455473E-2</v>
          </cell>
        </row>
        <row r="5320">
          <cell r="H5320">
            <v>5317</v>
          </cell>
          <cell r="I5320">
            <v>2.4558292291380356E-2</v>
          </cell>
          <cell r="J5320">
            <v>2.4560163919049142E-2</v>
          </cell>
          <cell r="M5320">
            <v>2.6168993727520649E-2</v>
          </cell>
          <cell r="N5320">
            <v>2.6156268095374417E-2</v>
          </cell>
        </row>
        <row r="5321">
          <cell r="H5321">
            <v>5318</v>
          </cell>
          <cell r="I5321">
            <v>2.4558595282621158E-2</v>
          </cell>
          <cell r="J5321">
            <v>2.4560464051462887E-2</v>
          </cell>
          <cell r="M5321">
            <v>2.6169599709958902E-2</v>
          </cell>
          <cell r="N5321">
            <v>2.6156268095333893E-2</v>
          </cell>
        </row>
        <row r="5322">
          <cell r="H5322">
            <v>5319</v>
          </cell>
          <cell r="I5322">
            <v>2.455889827386196E-2</v>
          </cell>
          <cell r="J5322">
            <v>2.45607640710237E-2</v>
          </cell>
          <cell r="M5322">
            <v>2.6170205692438692E-2</v>
          </cell>
          <cell r="N5322">
            <v>2.6156268095414943E-2</v>
          </cell>
        </row>
        <row r="5323">
          <cell r="H5323">
            <v>5320</v>
          </cell>
          <cell r="I5323">
            <v>2.4559201265102762E-2</v>
          </cell>
          <cell r="J5323">
            <v>2.4561063977795183E-2</v>
          </cell>
          <cell r="M5323">
            <v>2.6170811674919484E-2</v>
          </cell>
          <cell r="N5323">
            <v>2.6156268095333893E-2</v>
          </cell>
        </row>
        <row r="5324">
          <cell r="H5324">
            <v>5321</v>
          </cell>
          <cell r="I5324">
            <v>2.4559504256343567E-2</v>
          </cell>
          <cell r="J5324">
            <v>2.4561363771840972E-2</v>
          </cell>
          <cell r="M5324">
            <v>2.6171417657441812E-2</v>
          </cell>
          <cell r="N5324">
            <v>2.6156268095414943E-2</v>
          </cell>
        </row>
        <row r="5325">
          <cell r="H5325">
            <v>5322</v>
          </cell>
          <cell r="I5325">
            <v>2.4559807247584369E-2</v>
          </cell>
          <cell r="J5325">
            <v>2.456166345322458E-2</v>
          </cell>
          <cell r="M5325">
            <v>2.6172023639884089E-2</v>
          </cell>
          <cell r="N5325">
            <v>2.6156268095414943E-2</v>
          </cell>
        </row>
        <row r="5326">
          <cell r="H5326">
            <v>5323</v>
          </cell>
          <cell r="I5326">
            <v>2.4560110238825171E-2</v>
          </cell>
          <cell r="J5326">
            <v>2.4561963022009504E-2</v>
          </cell>
          <cell r="M5326">
            <v>2.6172629622367907E-2</v>
          </cell>
          <cell r="N5326">
            <v>2.6156268095374417E-2</v>
          </cell>
        </row>
        <row r="5327">
          <cell r="H5327">
            <v>5324</v>
          </cell>
          <cell r="I5327">
            <v>2.4560413230065973E-2</v>
          </cell>
          <cell r="J5327">
            <v>2.4562262478259187E-2</v>
          </cell>
          <cell r="M5327">
            <v>2.617323560489325E-2</v>
          </cell>
          <cell r="N5327">
            <v>2.6156268095333893E-2</v>
          </cell>
        </row>
        <row r="5328">
          <cell r="H5328">
            <v>5325</v>
          </cell>
          <cell r="I5328">
            <v>2.4560716221306775E-2</v>
          </cell>
          <cell r="J5328">
            <v>2.4562561822037057E-2</v>
          </cell>
          <cell r="M5328">
            <v>2.6173841587338546E-2</v>
          </cell>
          <cell r="N5328">
            <v>2.6156268095414943E-2</v>
          </cell>
        </row>
        <row r="5329">
          <cell r="H5329">
            <v>5326</v>
          </cell>
          <cell r="I5329">
            <v>2.4561019212547577E-2</v>
          </cell>
          <cell r="J5329">
            <v>2.4562861053406444E-2</v>
          </cell>
          <cell r="M5329">
            <v>2.6174447569825374E-2</v>
          </cell>
          <cell r="N5329">
            <v>2.6156268095374417E-2</v>
          </cell>
        </row>
        <row r="5330">
          <cell r="H5330">
            <v>5327</v>
          </cell>
          <cell r="I5330">
            <v>2.4561322203788379E-2</v>
          </cell>
          <cell r="J5330">
            <v>2.4563160172430654E-2</v>
          </cell>
          <cell r="M5330">
            <v>2.617505355227269E-2</v>
          </cell>
          <cell r="N5330">
            <v>2.6156268095374417E-2</v>
          </cell>
        </row>
        <row r="5331">
          <cell r="H5331">
            <v>5328</v>
          </cell>
          <cell r="I5331">
            <v>2.456162519502918E-2</v>
          </cell>
          <cell r="J5331">
            <v>2.4563459179172936E-2</v>
          </cell>
          <cell r="M5331">
            <v>2.6175659534761531E-2</v>
          </cell>
          <cell r="N5331">
            <v>2.6156268095333893E-2</v>
          </cell>
        </row>
        <row r="5332">
          <cell r="H5332">
            <v>5329</v>
          </cell>
          <cell r="I5332">
            <v>2.4561928186269982E-2</v>
          </cell>
          <cell r="J5332">
            <v>2.456375807369654E-2</v>
          </cell>
          <cell r="M5332">
            <v>2.6176265517332431E-2</v>
          </cell>
          <cell r="N5332">
            <v>2.6156268095455473E-2</v>
          </cell>
        </row>
        <row r="5333">
          <cell r="H5333">
            <v>5330</v>
          </cell>
          <cell r="I5333">
            <v>2.4562231177510784E-2</v>
          </cell>
          <cell r="J5333">
            <v>2.4564056856064592E-2</v>
          </cell>
          <cell r="M5333">
            <v>2.6176871499701704E-2</v>
          </cell>
          <cell r="N5333">
            <v>2.6156268095414943E-2</v>
          </cell>
        </row>
        <row r="5334">
          <cell r="H5334">
            <v>5331</v>
          </cell>
          <cell r="I5334">
            <v>2.4562534168751586E-2</v>
          </cell>
          <cell r="J5334">
            <v>2.45643555263402E-2</v>
          </cell>
          <cell r="M5334">
            <v>2.6177477482274621E-2</v>
          </cell>
          <cell r="N5334">
            <v>2.6156268095293363E-2</v>
          </cell>
        </row>
        <row r="5335">
          <cell r="H5335">
            <v>5332</v>
          </cell>
          <cell r="I5335">
            <v>2.4562837159992388E-2</v>
          </cell>
          <cell r="J5335">
            <v>2.4564654084586447E-2</v>
          </cell>
          <cell r="M5335">
            <v>2.6178083464686433E-2</v>
          </cell>
          <cell r="N5335">
            <v>2.6156268095333893E-2</v>
          </cell>
        </row>
        <row r="5336">
          <cell r="H5336">
            <v>5333</v>
          </cell>
          <cell r="I5336">
            <v>2.456314015123319E-2</v>
          </cell>
          <cell r="J5336">
            <v>2.4564952530866369E-2</v>
          </cell>
          <cell r="M5336">
            <v>2.6178689447220835E-2</v>
          </cell>
          <cell r="N5336">
            <v>2.6156268095414943E-2</v>
          </cell>
        </row>
        <row r="5337">
          <cell r="H5337">
            <v>5334</v>
          </cell>
          <cell r="I5337">
            <v>2.4563443142473995E-2</v>
          </cell>
          <cell r="J5337">
            <v>2.4565250865242923E-2</v>
          </cell>
          <cell r="M5337">
            <v>2.617929542967519E-2</v>
          </cell>
          <cell r="N5337">
            <v>2.6156268095414943E-2</v>
          </cell>
        </row>
        <row r="5338">
          <cell r="H5338">
            <v>5335</v>
          </cell>
          <cell r="I5338">
            <v>2.4563746133714797E-2</v>
          </cell>
          <cell r="J5338">
            <v>2.4565549087779023E-2</v>
          </cell>
          <cell r="M5338">
            <v>2.6179901412171074E-2</v>
          </cell>
          <cell r="N5338">
            <v>2.6156268095333893E-2</v>
          </cell>
        </row>
        <row r="5339">
          <cell r="H5339">
            <v>5336</v>
          </cell>
          <cell r="I5339">
            <v>2.4564049124955599E-2</v>
          </cell>
          <cell r="J5339">
            <v>2.4565847198537567E-2</v>
          </cell>
          <cell r="M5339">
            <v>2.6180507394627437E-2</v>
          </cell>
          <cell r="N5339">
            <v>2.6156268095374417E-2</v>
          </cell>
        </row>
        <row r="5340">
          <cell r="H5340">
            <v>5337</v>
          </cell>
          <cell r="I5340">
            <v>2.4564352116196401E-2</v>
          </cell>
          <cell r="J5340">
            <v>2.4566145197581393E-2</v>
          </cell>
          <cell r="M5340">
            <v>2.6181113377125337E-2</v>
          </cell>
          <cell r="N5340">
            <v>2.6156268095455473E-2</v>
          </cell>
        </row>
        <row r="5341">
          <cell r="H5341">
            <v>5338</v>
          </cell>
          <cell r="I5341">
            <v>2.4564655107437203E-2</v>
          </cell>
          <cell r="J5341">
            <v>2.4566443084973265E-2</v>
          </cell>
          <cell r="M5341">
            <v>2.6181719359583713E-2</v>
          </cell>
          <cell r="N5341">
            <v>2.6156268095374417E-2</v>
          </cell>
        </row>
        <row r="5342">
          <cell r="H5342">
            <v>5339</v>
          </cell>
          <cell r="I5342">
            <v>2.4564958098678005E-2</v>
          </cell>
          <cell r="J5342">
            <v>2.4566740860775937E-2</v>
          </cell>
          <cell r="M5342">
            <v>2.6182325342124148E-2</v>
          </cell>
          <cell r="N5342">
            <v>2.6156268095455473E-2</v>
          </cell>
        </row>
        <row r="5343">
          <cell r="H5343">
            <v>5340</v>
          </cell>
          <cell r="I5343">
            <v>2.4565261089918806E-2</v>
          </cell>
          <cell r="J5343">
            <v>2.4567038525052064E-2</v>
          </cell>
          <cell r="M5343">
            <v>2.6182931324503486E-2</v>
          </cell>
          <cell r="N5343">
            <v>2.6156268095293363E-2</v>
          </cell>
        </row>
        <row r="5344">
          <cell r="H5344">
            <v>5341</v>
          </cell>
          <cell r="I5344">
            <v>2.4565564081159608E-2</v>
          </cell>
          <cell r="J5344">
            <v>2.4567336077864335E-2</v>
          </cell>
          <cell r="M5344">
            <v>2.6183537307045934E-2</v>
          </cell>
          <cell r="N5344">
            <v>2.6156268095374417E-2</v>
          </cell>
        </row>
        <row r="5345">
          <cell r="H5345">
            <v>5342</v>
          </cell>
          <cell r="I5345">
            <v>2.456586707240041E-2</v>
          </cell>
          <cell r="J5345">
            <v>2.456763351927534E-2</v>
          </cell>
          <cell r="M5345">
            <v>2.6184143289508337E-2</v>
          </cell>
          <cell r="N5345">
            <v>2.6156268095455473E-2</v>
          </cell>
        </row>
        <row r="5346">
          <cell r="H5346">
            <v>5343</v>
          </cell>
          <cell r="I5346">
            <v>2.4566170063641212E-2</v>
          </cell>
          <cell r="J5346">
            <v>2.4567930849347594E-2</v>
          </cell>
          <cell r="M5346">
            <v>2.6184749272012267E-2</v>
          </cell>
          <cell r="N5346">
            <v>2.6156268095333893E-2</v>
          </cell>
        </row>
        <row r="5347">
          <cell r="H5347">
            <v>5344</v>
          </cell>
          <cell r="I5347">
            <v>2.4566473054882014E-2</v>
          </cell>
          <cell r="J5347">
            <v>2.4568228068143631E-2</v>
          </cell>
          <cell r="M5347">
            <v>2.6185355254476683E-2</v>
          </cell>
          <cell r="N5347">
            <v>2.6156268095374417E-2</v>
          </cell>
        </row>
        <row r="5348">
          <cell r="H5348">
            <v>5345</v>
          </cell>
          <cell r="I5348">
            <v>2.4566776046122816E-2</v>
          </cell>
          <cell r="J5348">
            <v>2.4568525175725914E-2</v>
          </cell>
          <cell r="M5348">
            <v>2.6185961237023152E-2</v>
          </cell>
          <cell r="N5348">
            <v>2.6156268095455473E-2</v>
          </cell>
        </row>
        <row r="5349">
          <cell r="H5349">
            <v>5346</v>
          </cell>
          <cell r="I5349">
            <v>2.4567079037363621E-2</v>
          </cell>
          <cell r="J5349">
            <v>2.4568822172156821E-2</v>
          </cell>
          <cell r="M5349">
            <v>2.6186567219408527E-2</v>
          </cell>
          <cell r="N5349">
            <v>2.6156268095333893E-2</v>
          </cell>
        </row>
        <row r="5350">
          <cell r="H5350">
            <v>5347</v>
          </cell>
          <cell r="I5350">
            <v>2.4567382028604423E-2</v>
          </cell>
          <cell r="J5350">
            <v>2.4569119057498732E-2</v>
          </cell>
          <cell r="M5350">
            <v>2.6187173201997538E-2</v>
          </cell>
          <cell r="N5350">
            <v>2.6156268095374417E-2</v>
          </cell>
        </row>
        <row r="5351">
          <cell r="H5351">
            <v>5348</v>
          </cell>
          <cell r="I5351">
            <v>2.4567685019845225E-2</v>
          </cell>
          <cell r="J5351">
            <v>2.4569415831813966E-2</v>
          </cell>
          <cell r="M5351">
            <v>2.6187779184384922E-2</v>
          </cell>
          <cell r="N5351">
            <v>2.6156268095374417E-2</v>
          </cell>
        </row>
        <row r="5352">
          <cell r="H5352">
            <v>5349</v>
          </cell>
          <cell r="I5352">
            <v>2.4567988011086027E-2</v>
          </cell>
          <cell r="J5352">
            <v>2.4569712495164788E-2</v>
          </cell>
          <cell r="M5352">
            <v>2.6188385166935422E-2</v>
          </cell>
          <cell r="N5352">
            <v>2.6156268095374417E-2</v>
          </cell>
        </row>
        <row r="5353">
          <cell r="H5353">
            <v>5350</v>
          </cell>
          <cell r="I5353">
            <v>2.4568291002326829E-2</v>
          </cell>
          <cell r="J5353">
            <v>2.4570009047613424E-2</v>
          </cell>
          <cell r="M5353">
            <v>2.6188991149405871E-2</v>
          </cell>
          <cell r="N5353">
            <v>2.6156268095374417E-2</v>
          </cell>
        </row>
        <row r="5354">
          <cell r="H5354">
            <v>5351</v>
          </cell>
          <cell r="I5354">
            <v>2.4568593993567631E-2</v>
          </cell>
          <cell r="J5354">
            <v>2.4570305489222063E-2</v>
          </cell>
          <cell r="M5354">
            <v>2.6189597131836797E-2</v>
          </cell>
          <cell r="N5354">
            <v>2.6156268095414943E-2</v>
          </cell>
        </row>
        <row r="5355">
          <cell r="H5355">
            <v>5352</v>
          </cell>
          <cell r="I5355">
            <v>2.4568896984808433E-2</v>
          </cell>
          <cell r="J5355">
            <v>2.4570601820052808E-2</v>
          </cell>
          <cell r="M5355">
            <v>2.6190203114349789E-2</v>
          </cell>
          <cell r="N5355">
            <v>2.6156268095333893E-2</v>
          </cell>
        </row>
        <row r="5356">
          <cell r="H5356">
            <v>5353</v>
          </cell>
          <cell r="I5356">
            <v>2.4569199976049234E-2</v>
          </cell>
          <cell r="J5356">
            <v>2.4570898040167759E-2</v>
          </cell>
          <cell r="M5356">
            <v>2.6190809096823257E-2</v>
          </cell>
          <cell r="N5356">
            <v>2.6156268095414943E-2</v>
          </cell>
        </row>
        <row r="5357">
          <cell r="H5357">
            <v>5354</v>
          </cell>
          <cell r="I5357">
            <v>2.4569502967290036E-2</v>
          </cell>
          <cell r="J5357">
            <v>2.4571194149628953E-2</v>
          </cell>
          <cell r="M5357">
            <v>2.6191415079297731E-2</v>
          </cell>
          <cell r="N5357">
            <v>2.6156268095374417E-2</v>
          </cell>
        </row>
        <row r="5358">
          <cell r="H5358">
            <v>5355</v>
          </cell>
          <cell r="I5358">
            <v>2.4569805958530838E-2</v>
          </cell>
          <cell r="J5358">
            <v>2.4571490148498378E-2</v>
          </cell>
          <cell r="M5358">
            <v>2.6192021061732688E-2</v>
          </cell>
          <cell r="N5358">
            <v>2.6156268095414943E-2</v>
          </cell>
        </row>
        <row r="5359">
          <cell r="H5359">
            <v>5356</v>
          </cell>
          <cell r="I5359">
            <v>2.457010894977164E-2</v>
          </cell>
          <cell r="J5359">
            <v>2.4571786036837958E-2</v>
          </cell>
          <cell r="M5359">
            <v>2.6192627044290224E-2</v>
          </cell>
          <cell r="N5359">
            <v>2.6156268095293363E-2</v>
          </cell>
        </row>
        <row r="5360">
          <cell r="H5360">
            <v>5357</v>
          </cell>
          <cell r="I5360">
            <v>2.4570411941012442E-2</v>
          </cell>
          <cell r="J5360">
            <v>2.4572081814709636E-2</v>
          </cell>
          <cell r="M5360">
            <v>2.619323302676772E-2</v>
          </cell>
          <cell r="N5360">
            <v>2.6156268095414943E-2</v>
          </cell>
        </row>
        <row r="5361">
          <cell r="H5361">
            <v>5358</v>
          </cell>
          <cell r="I5361">
            <v>2.4570714932253244E-2</v>
          </cell>
          <cell r="J5361">
            <v>2.457237748217524E-2</v>
          </cell>
          <cell r="M5361">
            <v>2.6193839009246218E-2</v>
          </cell>
          <cell r="N5361">
            <v>2.6156268095414943E-2</v>
          </cell>
        </row>
        <row r="5362">
          <cell r="H5362">
            <v>5359</v>
          </cell>
          <cell r="I5362">
            <v>2.4571017923494049E-2</v>
          </cell>
          <cell r="J5362">
            <v>2.4572673039296562E-2</v>
          </cell>
          <cell r="M5362">
            <v>2.619444499172572E-2</v>
          </cell>
          <cell r="N5362">
            <v>2.6156268095333893E-2</v>
          </cell>
        </row>
        <row r="5363">
          <cell r="H5363">
            <v>5360</v>
          </cell>
          <cell r="I5363">
            <v>2.4571320914734851E-2</v>
          </cell>
          <cell r="J5363">
            <v>2.4572968486135369E-2</v>
          </cell>
          <cell r="M5363">
            <v>2.6195050974165704E-2</v>
          </cell>
          <cell r="N5363">
            <v>2.6156268095293363E-2</v>
          </cell>
        </row>
        <row r="5364">
          <cell r="H5364">
            <v>5361</v>
          </cell>
          <cell r="I5364">
            <v>2.4571623905975653E-2</v>
          </cell>
          <cell r="J5364">
            <v>2.4573263822753409E-2</v>
          </cell>
          <cell r="M5364">
            <v>2.6195656956647221E-2</v>
          </cell>
          <cell r="N5364">
            <v>2.6156268095455473E-2</v>
          </cell>
        </row>
        <row r="5365">
          <cell r="H5365">
            <v>5362</v>
          </cell>
          <cell r="I5365">
            <v>2.4571926897216455E-2</v>
          </cell>
          <cell r="J5365">
            <v>2.4573559049212317E-2</v>
          </cell>
          <cell r="M5365">
            <v>2.6196262939210797E-2</v>
          </cell>
          <cell r="N5365">
            <v>2.6156268095414943E-2</v>
          </cell>
        </row>
        <row r="5366">
          <cell r="H5366">
            <v>5363</v>
          </cell>
          <cell r="I5366">
            <v>2.4572229888457257E-2</v>
          </cell>
          <cell r="J5366">
            <v>2.4573854165573717E-2</v>
          </cell>
          <cell r="M5366">
            <v>2.6196868921613273E-2</v>
          </cell>
          <cell r="N5366">
            <v>2.6156268095414943E-2</v>
          </cell>
        </row>
        <row r="5367">
          <cell r="H5367">
            <v>5364</v>
          </cell>
          <cell r="I5367">
            <v>2.4572532879698059E-2</v>
          </cell>
          <cell r="J5367">
            <v>2.4574149171899165E-2</v>
          </cell>
          <cell r="M5367">
            <v>2.6197474904097809E-2</v>
          </cell>
          <cell r="N5367">
            <v>2.6156268095293363E-2</v>
          </cell>
        </row>
        <row r="5368">
          <cell r="H5368">
            <v>5365</v>
          </cell>
          <cell r="I5368">
            <v>2.457283587093886E-2</v>
          </cell>
          <cell r="J5368">
            <v>2.4574444068250247E-2</v>
          </cell>
          <cell r="M5368">
            <v>2.619808088658335E-2</v>
          </cell>
          <cell r="N5368">
            <v>2.6156268095414943E-2</v>
          </cell>
        </row>
        <row r="5369">
          <cell r="H5369">
            <v>5366</v>
          </cell>
          <cell r="I5369">
            <v>2.4573138862179662E-2</v>
          </cell>
          <cell r="J5369">
            <v>2.4574738854688392E-2</v>
          </cell>
          <cell r="M5369">
            <v>2.6198686869110425E-2</v>
          </cell>
          <cell r="N5369">
            <v>2.6156268095374417E-2</v>
          </cell>
        </row>
        <row r="5370">
          <cell r="H5370">
            <v>5367</v>
          </cell>
          <cell r="I5370">
            <v>2.4573441853420464E-2</v>
          </cell>
          <cell r="J5370">
            <v>2.4575033531275072E-2</v>
          </cell>
          <cell r="M5370">
            <v>2.6199292851557449E-2</v>
          </cell>
          <cell r="N5370">
            <v>2.6156268095374417E-2</v>
          </cell>
        </row>
        <row r="5371">
          <cell r="H5371">
            <v>5368</v>
          </cell>
          <cell r="I5371">
            <v>2.4573744844661266E-2</v>
          </cell>
          <cell r="J5371">
            <v>2.4575328098071655E-2</v>
          </cell>
          <cell r="M5371">
            <v>2.6199898834046009E-2</v>
          </cell>
          <cell r="N5371">
            <v>2.6156268095374417E-2</v>
          </cell>
        </row>
        <row r="5372">
          <cell r="H5372">
            <v>5369</v>
          </cell>
          <cell r="I5372">
            <v>2.4574047835902068E-2</v>
          </cell>
          <cell r="J5372">
            <v>2.4575622555139526E-2</v>
          </cell>
          <cell r="M5372">
            <v>2.6200504816535571E-2</v>
          </cell>
          <cell r="N5372">
            <v>2.6156268095455473E-2</v>
          </cell>
        </row>
        <row r="5373">
          <cell r="H5373">
            <v>5370</v>
          </cell>
          <cell r="I5373">
            <v>2.457435082714287E-2</v>
          </cell>
          <cell r="J5373">
            <v>2.4575916902539945E-2</v>
          </cell>
          <cell r="M5373">
            <v>2.6201110799026147E-2</v>
          </cell>
          <cell r="N5373">
            <v>2.6156268095374417E-2</v>
          </cell>
        </row>
        <row r="5374">
          <cell r="H5374">
            <v>5371</v>
          </cell>
          <cell r="I5374">
            <v>2.4574653818383675E-2</v>
          </cell>
          <cell r="J5374">
            <v>2.4576211140334172E-2</v>
          </cell>
          <cell r="M5374">
            <v>2.6201716781517725E-2</v>
          </cell>
          <cell r="N5374">
            <v>2.6156268095333893E-2</v>
          </cell>
        </row>
        <row r="5375">
          <cell r="H5375">
            <v>5372</v>
          </cell>
          <cell r="I5375">
            <v>2.4574956809624477E-2</v>
          </cell>
          <cell r="J5375">
            <v>2.4576505268583446E-2</v>
          </cell>
          <cell r="M5375">
            <v>2.6202322763969783E-2</v>
          </cell>
          <cell r="N5375">
            <v>2.6156268095414943E-2</v>
          </cell>
        </row>
        <row r="5376">
          <cell r="H5376">
            <v>5373</v>
          </cell>
          <cell r="I5376">
            <v>2.4575259800865279E-2</v>
          </cell>
          <cell r="J5376">
            <v>2.4576799287348898E-2</v>
          </cell>
          <cell r="M5376">
            <v>2.6202928746422844E-2</v>
          </cell>
          <cell r="N5376">
            <v>2.6156268095333893E-2</v>
          </cell>
        </row>
        <row r="5377">
          <cell r="H5377">
            <v>5374</v>
          </cell>
          <cell r="I5377">
            <v>2.4575562792106081E-2</v>
          </cell>
          <cell r="J5377">
            <v>2.4577093196691668E-2</v>
          </cell>
          <cell r="M5377">
            <v>2.6203534728957967E-2</v>
          </cell>
          <cell r="N5377">
            <v>2.6156268095414943E-2</v>
          </cell>
        </row>
        <row r="5378">
          <cell r="H5378">
            <v>5375</v>
          </cell>
          <cell r="I5378">
            <v>2.4575865783346883E-2</v>
          </cell>
          <cell r="J5378">
            <v>2.4577386996672806E-2</v>
          </cell>
          <cell r="M5378">
            <v>2.6204140711372517E-2</v>
          </cell>
          <cell r="N5378">
            <v>2.6156268095333893E-2</v>
          </cell>
        </row>
        <row r="5379">
          <cell r="H5379">
            <v>5376</v>
          </cell>
          <cell r="I5379">
            <v>2.4576168774587685E-2</v>
          </cell>
          <cell r="J5379">
            <v>2.4577680687353373E-2</v>
          </cell>
          <cell r="M5379">
            <v>2.6204746693909653E-2</v>
          </cell>
          <cell r="N5379">
            <v>2.6156268095374417E-2</v>
          </cell>
        </row>
        <row r="5380">
          <cell r="H5380">
            <v>5377</v>
          </cell>
          <cell r="I5380">
            <v>2.4576471765828486E-2</v>
          </cell>
          <cell r="J5380">
            <v>2.457797426879434E-2</v>
          </cell>
          <cell r="M5380">
            <v>2.6205352676366738E-2</v>
          </cell>
          <cell r="N5380">
            <v>2.6156268095455473E-2</v>
          </cell>
        </row>
        <row r="5381">
          <cell r="H5381">
            <v>5378</v>
          </cell>
          <cell r="I5381">
            <v>2.4576774757069288E-2</v>
          </cell>
          <cell r="J5381">
            <v>2.457826774105663E-2</v>
          </cell>
          <cell r="M5381">
            <v>2.620595865886536E-2</v>
          </cell>
          <cell r="N5381">
            <v>2.6156268095374417E-2</v>
          </cell>
        </row>
        <row r="5382">
          <cell r="H5382">
            <v>5379</v>
          </cell>
          <cell r="I5382">
            <v>2.457707774831009E-2</v>
          </cell>
          <cell r="J5382">
            <v>2.457856110420114E-2</v>
          </cell>
          <cell r="M5382">
            <v>2.6206564641364984E-2</v>
          </cell>
          <cell r="N5382">
            <v>2.6156268095374417E-2</v>
          </cell>
        </row>
        <row r="5383">
          <cell r="H5383">
            <v>5380</v>
          </cell>
          <cell r="I5383">
            <v>2.4577380739550892E-2</v>
          </cell>
          <cell r="J5383">
            <v>2.4578854358288715E-2</v>
          </cell>
          <cell r="M5383">
            <v>2.6207170623784564E-2</v>
          </cell>
          <cell r="N5383">
            <v>2.6156268095333893E-2</v>
          </cell>
        </row>
        <row r="5384">
          <cell r="H5384">
            <v>5381</v>
          </cell>
          <cell r="I5384">
            <v>2.4577683730791694E-2</v>
          </cell>
          <cell r="J5384">
            <v>2.457914750338016E-2</v>
          </cell>
          <cell r="M5384">
            <v>2.620777660632673E-2</v>
          </cell>
          <cell r="N5384">
            <v>2.6156268095374417E-2</v>
          </cell>
        </row>
        <row r="5385">
          <cell r="H5385">
            <v>5382</v>
          </cell>
          <cell r="I5385">
            <v>2.4577986722032496E-2</v>
          </cell>
          <cell r="J5385">
            <v>2.457944053953624E-2</v>
          </cell>
          <cell r="M5385">
            <v>2.6208382588788846E-2</v>
          </cell>
          <cell r="N5385">
            <v>2.6156268095414943E-2</v>
          </cell>
        </row>
        <row r="5386">
          <cell r="H5386">
            <v>5383</v>
          </cell>
          <cell r="I5386">
            <v>2.4578289713273298E-2</v>
          </cell>
          <cell r="J5386">
            <v>2.4579733466817657E-2</v>
          </cell>
          <cell r="M5386">
            <v>2.6208988571292498E-2</v>
          </cell>
          <cell r="N5386">
            <v>2.6156268095414943E-2</v>
          </cell>
        </row>
        <row r="5387">
          <cell r="H5387">
            <v>5384</v>
          </cell>
          <cell r="I5387">
            <v>2.4578592704514103E-2</v>
          </cell>
          <cell r="J5387">
            <v>2.4580026285285064E-2</v>
          </cell>
          <cell r="M5387">
            <v>2.6209594553716103E-2</v>
          </cell>
          <cell r="N5387">
            <v>2.6156268095333893E-2</v>
          </cell>
        </row>
        <row r="5388">
          <cell r="H5388">
            <v>5385</v>
          </cell>
          <cell r="I5388">
            <v>2.4578895695754905E-2</v>
          </cell>
          <cell r="J5388">
            <v>2.4580318994999111E-2</v>
          </cell>
          <cell r="M5388">
            <v>2.6210200536221764E-2</v>
          </cell>
          <cell r="N5388">
            <v>2.6156268095414943E-2</v>
          </cell>
        </row>
        <row r="5389">
          <cell r="H5389">
            <v>5386</v>
          </cell>
          <cell r="I5389">
            <v>2.4579198686995707E-2</v>
          </cell>
          <cell r="J5389">
            <v>2.4580611596020353E-2</v>
          </cell>
          <cell r="M5389">
            <v>2.6210806518728435E-2</v>
          </cell>
          <cell r="N5389">
            <v>2.6156268095414943E-2</v>
          </cell>
        </row>
        <row r="5390">
          <cell r="H5390">
            <v>5387</v>
          </cell>
          <cell r="I5390">
            <v>2.4579501678236509E-2</v>
          </cell>
          <cell r="J5390">
            <v>2.4580904088409305E-2</v>
          </cell>
          <cell r="M5390">
            <v>2.6211412501195581E-2</v>
          </cell>
          <cell r="N5390">
            <v>2.6156268095333893E-2</v>
          </cell>
        </row>
        <row r="5391">
          <cell r="H5391">
            <v>5388</v>
          </cell>
          <cell r="I5391">
            <v>2.4579804669477311E-2</v>
          </cell>
          <cell r="J5391">
            <v>2.4581196472226494E-2</v>
          </cell>
          <cell r="M5391">
            <v>2.6212018483704264E-2</v>
          </cell>
          <cell r="N5391">
            <v>2.6156268095374417E-2</v>
          </cell>
        </row>
        <row r="5392">
          <cell r="H5392">
            <v>5389</v>
          </cell>
          <cell r="I5392">
            <v>2.4580107660718113E-2</v>
          </cell>
          <cell r="J5392">
            <v>2.4581488747532326E-2</v>
          </cell>
          <cell r="M5392">
            <v>2.6212624466132897E-2</v>
          </cell>
          <cell r="N5392">
            <v>2.6156268095414943E-2</v>
          </cell>
        </row>
        <row r="5393">
          <cell r="H5393">
            <v>5390</v>
          </cell>
          <cell r="I5393">
            <v>2.4580410651958914E-2</v>
          </cell>
          <cell r="J5393">
            <v>2.4581780914387223E-2</v>
          </cell>
          <cell r="M5393">
            <v>2.6213230448643592E-2</v>
          </cell>
          <cell r="N5393">
            <v>2.6156268095414943E-2</v>
          </cell>
        </row>
        <row r="5394">
          <cell r="H5394">
            <v>5391</v>
          </cell>
          <cell r="I5394">
            <v>2.4580713643199716E-2</v>
          </cell>
          <cell r="J5394">
            <v>2.4582072972851508E-2</v>
          </cell>
          <cell r="M5394">
            <v>2.6213836431114766E-2</v>
          </cell>
          <cell r="N5394">
            <v>2.6156268095333893E-2</v>
          </cell>
        </row>
        <row r="5395">
          <cell r="H5395">
            <v>5392</v>
          </cell>
          <cell r="I5395">
            <v>2.4581016634440518E-2</v>
          </cell>
          <cell r="J5395">
            <v>2.4582364922985513E-2</v>
          </cell>
          <cell r="M5395">
            <v>2.621444241358694E-2</v>
          </cell>
          <cell r="N5395">
            <v>2.6156268095414943E-2</v>
          </cell>
        </row>
        <row r="5396">
          <cell r="H5396">
            <v>5393</v>
          </cell>
          <cell r="I5396">
            <v>2.458131962568132E-2</v>
          </cell>
          <cell r="J5396">
            <v>2.4582656764849477E-2</v>
          </cell>
          <cell r="M5396">
            <v>2.6215048396100657E-2</v>
          </cell>
          <cell r="N5396">
            <v>2.6156268095374417E-2</v>
          </cell>
        </row>
        <row r="5397">
          <cell r="H5397">
            <v>5394</v>
          </cell>
          <cell r="I5397">
            <v>2.4581622616922122E-2</v>
          </cell>
          <cell r="J5397">
            <v>2.4582948498503635E-2</v>
          </cell>
          <cell r="M5397">
            <v>2.6215654378534316E-2</v>
          </cell>
          <cell r="N5397">
            <v>2.6156268095333893E-2</v>
          </cell>
        </row>
        <row r="5398">
          <cell r="H5398">
            <v>5395</v>
          </cell>
          <cell r="I5398">
            <v>2.4581925608162924E-2</v>
          </cell>
          <cell r="J5398">
            <v>2.4583240124008161E-2</v>
          </cell>
          <cell r="M5398">
            <v>2.6216260361090569E-2</v>
          </cell>
          <cell r="N5398">
            <v>2.6156268095414943E-2</v>
          </cell>
        </row>
        <row r="5399">
          <cell r="H5399">
            <v>5396</v>
          </cell>
          <cell r="I5399">
            <v>2.4582228599403726E-2</v>
          </cell>
          <cell r="J5399">
            <v>2.4583531641423156E-2</v>
          </cell>
          <cell r="M5399">
            <v>2.6216866343526244E-2</v>
          </cell>
          <cell r="N5399">
            <v>2.6156268095333893E-2</v>
          </cell>
        </row>
        <row r="5400">
          <cell r="H5400">
            <v>5397</v>
          </cell>
          <cell r="I5400">
            <v>2.4582531590644531E-2</v>
          </cell>
          <cell r="J5400">
            <v>2.4583823050808737E-2</v>
          </cell>
          <cell r="M5400">
            <v>2.6217472326003455E-2</v>
          </cell>
          <cell r="N5400">
            <v>2.6156268095374417E-2</v>
          </cell>
        </row>
        <row r="5401">
          <cell r="H5401">
            <v>5398</v>
          </cell>
          <cell r="I5401">
            <v>2.4582834581885333E-2</v>
          </cell>
          <cell r="J5401">
            <v>2.4584114352224927E-2</v>
          </cell>
          <cell r="M5401">
            <v>2.6218078308481666E-2</v>
          </cell>
          <cell r="N5401">
            <v>2.6156268095414943E-2</v>
          </cell>
        </row>
        <row r="5402">
          <cell r="H5402">
            <v>5399</v>
          </cell>
          <cell r="I5402">
            <v>2.4583137573126135E-2</v>
          </cell>
          <cell r="J5402">
            <v>2.458440554573171E-2</v>
          </cell>
          <cell r="M5402">
            <v>2.6218684290960886E-2</v>
          </cell>
          <cell r="N5402">
            <v>2.6156268095333893E-2</v>
          </cell>
        </row>
        <row r="5403">
          <cell r="H5403">
            <v>5400</v>
          </cell>
          <cell r="I5403">
            <v>2.4583440564366937E-2</v>
          </cell>
          <cell r="J5403">
            <v>2.4584696631389052E-2</v>
          </cell>
          <cell r="M5403">
            <v>2.6219290273481646E-2</v>
          </cell>
          <cell r="N5403">
            <v>2.6156268095374417E-2</v>
          </cell>
        </row>
        <row r="5404">
          <cell r="H5404">
            <v>5401</v>
          </cell>
          <cell r="I5404">
            <v>2.4583743555607739E-2</v>
          </cell>
          <cell r="J5404">
            <v>2.458498760925687E-2</v>
          </cell>
          <cell r="M5404">
            <v>2.6219896255962875E-2</v>
          </cell>
          <cell r="N5404">
            <v>2.6156268095455473E-2</v>
          </cell>
        </row>
        <row r="5405">
          <cell r="H5405">
            <v>5402</v>
          </cell>
          <cell r="I5405">
            <v>2.458404654684854E-2</v>
          </cell>
          <cell r="J5405">
            <v>2.4585278479394981E-2</v>
          </cell>
          <cell r="M5405">
            <v>2.6220502238404591E-2</v>
          </cell>
          <cell r="N5405">
            <v>2.6156268095333893E-2</v>
          </cell>
        </row>
        <row r="5406">
          <cell r="H5406">
            <v>5403</v>
          </cell>
          <cell r="I5406">
            <v>2.4584349538089342E-2</v>
          </cell>
          <cell r="J5406">
            <v>2.4585569241863239E-2</v>
          </cell>
          <cell r="M5406">
            <v>2.6221108220887839E-2</v>
          </cell>
          <cell r="N5406">
            <v>2.6156268095414943E-2</v>
          </cell>
        </row>
        <row r="5407">
          <cell r="H5407">
            <v>5404</v>
          </cell>
          <cell r="I5407">
            <v>2.4584652529330144E-2</v>
          </cell>
          <cell r="J5407">
            <v>2.45858598967214E-2</v>
          </cell>
          <cell r="M5407">
            <v>2.622171420337209E-2</v>
          </cell>
          <cell r="N5407">
            <v>2.6156268095374417E-2</v>
          </cell>
        </row>
        <row r="5408">
          <cell r="H5408">
            <v>5405</v>
          </cell>
          <cell r="I5408">
            <v>2.4584955520570946E-2</v>
          </cell>
          <cell r="J5408">
            <v>2.4586150444029196E-2</v>
          </cell>
          <cell r="M5408">
            <v>2.6222320185857344E-2</v>
          </cell>
          <cell r="N5408">
            <v>2.6156268095374417E-2</v>
          </cell>
        </row>
        <row r="5409">
          <cell r="H5409">
            <v>5406</v>
          </cell>
          <cell r="I5409">
            <v>2.4585258511811748E-2</v>
          </cell>
          <cell r="J5409">
            <v>2.4586440883846324E-2</v>
          </cell>
          <cell r="M5409">
            <v>2.622292616830308E-2</v>
          </cell>
          <cell r="N5409">
            <v>2.6156268095414943E-2</v>
          </cell>
        </row>
        <row r="5410">
          <cell r="H5410">
            <v>5407</v>
          </cell>
          <cell r="I5410">
            <v>2.458556150305255E-2</v>
          </cell>
          <cell r="J5410">
            <v>2.4586731216232397E-2</v>
          </cell>
          <cell r="M5410">
            <v>2.6223532150871406E-2</v>
          </cell>
          <cell r="N5410">
            <v>2.6156268095333893E-2</v>
          </cell>
        </row>
        <row r="5411">
          <cell r="H5411">
            <v>5408</v>
          </cell>
          <cell r="I5411">
            <v>2.4585864494293352E-2</v>
          </cell>
          <cell r="J5411">
            <v>2.4587021441247033E-2</v>
          </cell>
          <cell r="M5411">
            <v>2.6224138133238106E-2</v>
          </cell>
          <cell r="N5411">
            <v>2.6156268095374417E-2</v>
          </cell>
        </row>
        <row r="5412">
          <cell r="H5412">
            <v>5409</v>
          </cell>
          <cell r="I5412">
            <v>2.4586167485534157E-2</v>
          </cell>
          <cell r="J5412">
            <v>2.458731155894979E-2</v>
          </cell>
          <cell r="M5412">
            <v>2.622474411580844E-2</v>
          </cell>
          <cell r="N5412">
            <v>2.6156268095455473E-2</v>
          </cell>
        </row>
        <row r="5413">
          <cell r="H5413">
            <v>5410</v>
          </cell>
          <cell r="I5413">
            <v>2.4586470476774959E-2</v>
          </cell>
          <cell r="J5413">
            <v>2.4587601569400142E-2</v>
          </cell>
          <cell r="M5413">
            <v>2.6225350098298725E-2</v>
          </cell>
          <cell r="N5413">
            <v>2.6156268095374417E-2</v>
          </cell>
        </row>
        <row r="5414">
          <cell r="H5414">
            <v>5411</v>
          </cell>
          <cell r="I5414">
            <v>2.4586773468015761E-2</v>
          </cell>
          <cell r="J5414">
            <v>2.4587891472657563E-2</v>
          </cell>
          <cell r="M5414">
            <v>2.6225956080790022E-2</v>
          </cell>
          <cell r="N5414">
            <v>2.6156268095333893E-2</v>
          </cell>
        </row>
        <row r="5415">
          <cell r="H5415">
            <v>5412</v>
          </cell>
          <cell r="I5415">
            <v>2.4587076459256563E-2</v>
          </cell>
          <cell r="J5415">
            <v>2.4588181268781494E-2</v>
          </cell>
          <cell r="M5415">
            <v>2.6226562063201269E-2</v>
          </cell>
          <cell r="N5415">
            <v>2.6156268095374417E-2</v>
          </cell>
        </row>
        <row r="5416">
          <cell r="H5416">
            <v>5413</v>
          </cell>
          <cell r="I5416">
            <v>2.4587379450497365E-2</v>
          </cell>
          <cell r="J5416">
            <v>2.4588470957831308E-2</v>
          </cell>
          <cell r="M5416">
            <v>2.6227168045735102E-2</v>
          </cell>
          <cell r="N5416">
            <v>2.6156268095414943E-2</v>
          </cell>
        </row>
        <row r="5417">
          <cell r="H5417">
            <v>5414</v>
          </cell>
          <cell r="I5417">
            <v>2.4587682441738166E-2</v>
          </cell>
          <cell r="J5417">
            <v>2.4588760539866323E-2</v>
          </cell>
          <cell r="M5417">
            <v>2.6227774028229414E-2</v>
          </cell>
          <cell r="N5417">
            <v>2.6156268095414943E-2</v>
          </cell>
        </row>
        <row r="5418">
          <cell r="H5418">
            <v>5415</v>
          </cell>
          <cell r="I5418">
            <v>2.4587985432978968E-2</v>
          </cell>
          <cell r="J5418">
            <v>2.4589050014945813E-2</v>
          </cell>
          <cell r="M5418">
            <v>2.6228380010643683E-2</v>
          </cell>
          <cell r="N5418">
            <v>2.6156268095293363E-2</v>
          </cell>
        </row>
        <row r="5419">
          <cell r="H5419">
            <v>5416</v>
          </cell>
          <cell r="I5419">
            <v>2.458828842421977E-2</v>
          </cell>
          <cell r="J5419">
            <v>2.4589339383129055E-2</v>
          </cell>
          <cell r="M5419">
            <v>2.6228985993180531E-2</v>
          </cell>
          <cell r="N5419">
            <v>2.6156268095374417E-2</v>
          </cell>
        </row>
        <row r="5420">
          <cell r="H5420">
            <v>5417</v>
          </cell>
          <cell r="I5420">
            <v>2.4588591415460572E-2</v>
          </cell>
          <cell r="J5420">
            <v>2.458962864447525E-2</v>
          </cell>
          <cell r="M5420">
            <v>2.6229591975596812E-2</v>
          </cell>
          <cell r="N5420">
            <v>2.6156268095455473E-2</v>
          </cell>
        </row>
        <row r="5421">
          <cell r="H5421">
            <v>5418</v>
          </cell>
          <cell r="I5421">
            <v>2.4588894406701374E-2</v>
          </cell>
          <cell r="J5421">
            <v>2.4589917799043515E-2</v>
          </cell>
          <cell r="M5421">
            <v>2.6230197958135675E-2</v>
          </cell>
          <cell r="N5421">
            <v>2.6156268095333893E-2</v>
          </cell>
        </row>
        <row r="5422">
          <cell r="H5422">
            <v>5419</v>
          </cell>
          <cell r="I5422">
            <v>2.4589197397942176E-2</v>
          </cell>
          <cell r="J5422">
            <v>2.4590206846892997E-2</v>
          </cell>
          <cell r="M5422">
            <v>2.6230803940594488E-2</v>
          </cell>
          <cell r="N5422">
            <v>2.6156268095374417E-2</v>
          </cell>
        </row>
        <row r="5423">
          <cell r="H5423">
            <v>5420</v>
          </cell>
          <cell r="I5423">
            <v>2.4589500389182978E-2</v>
          </cell>
          <cell r="J5423">
            <v>2.4590495788082756E-2</v>
          </cell>
          <cell r="M5423">
            <v>2.6231409923094837E-2</v>
          </cell>
          <cell r="N5423">
            <v>2.6156268095374417E-2</v>
          </cell>
        </row>
        <row r="5424">
          <cell r="H5424">
            <v>5421</v>
          </cell>
          <cell r="I5424">
            <v>2.458980338042378E-2</v>
          </cell>
          <cell r="J5424">
            <v>2.4590784622671818E-2</v>
          </cell>
          <cell r="M5424">
            <v>2.6232015905596189E-2</v>
          </cell>
          <cell r="N5424">
            <v>2.6156268095374417E-2</v>
          </cell>
        </row>
        <row r="5425">
          <cell r="H5425">
            <v>5422</v>
          </cell>
          <cell r="I5425">
            <v>2.4590106371664585E-2</v>
          </cell>
          <cell r="J5425">
            <v>2.4591073350719164E-2</v>
          </cell>
          <cell r="M5425">
            <v>2.6232621888017501E-2</v>
          </cell>
          <cell r="N5425">
            <v>2.6156268095374417E-2</v>
          </cell>
        </row>
        <row r="5426">
          <cell r="H5426">
            <v>5423</v>
          </cell>
          <cell r="I5426">
            <v>2.4590409362905387E-2</v>
          </cell>
          <cell r="J5426">
            <v>2.4591361972283728E-2</v>
          </cell>
          <cell r="M5426">
            <v>2.6233227870561395E-2</v>
          </cell>
          <cell r="N5426">
            <v>2.6156268095374417E-2</v>
          </cell>
        </row>
        <row r="5427">
          <cell r="H5427">
            <v>5424</v>
          </cell>
          <cell r="I5427">
            <v>2.4590712354146189E-2</v>
          </cell>
          <cell r="J5427">
            <v>2.4591650487424413E-2</v>
          </cell>
          <cell r="M5427">
            <v>2.6233833853065769E-2</v>
          </cell>
          <cell r="N5427">
            <v>2.6156268095374417E-2</v>
          </cell>
        </row>
        <row r="5428">
          <cell r="H5428">
            <v>5425</v>
          </cell>
          <cell r="I5428">
            <v>2.4591015345386991E-2</v>
          </cell>
          <cell r="J5428">
            <v>2.4591938896200087E-2</v>
          </cell>
          <cell r="M5428">
            <v>2.6234439835490096E-2</v>
          </cell>
          <cell r="N5428">
            <v>2.6156268095455473E-2</v>
          </cell>
        </row>
        <row r="5429">
          <cell r="H5429">
            <v>5426</v>
          </cell>
          <cell r="I5429">
            <v>2.4591318336627793E-2</v>
          </cell>
          <cell r="J5429">
            <v>2.459222719866952E-2</v>
          </cell>
          <cell r="M5429">
            <v>2.6235045818037008E-2</v>
          </cell>
          <cell r="N5429">
            <v>2.6156268095333893E-2</v>
          </cell>
        </row>
        <row r="5430">
          <cell r="H5430">
            <v>5427</v>
          </cell>
          <cell r="I5430">
            <v>2.4591621327868594E-2</v>
          </cell>
          <cell r="J5430">
            <v>2.4592515394891507E-2</v>
          </cell>
          <cell r="M5430">
            <v>2.623565180042282E-2</v>
          </cell>
          <cell r="N5430">
            <v>2.6156268095414943E-2</v>
          </cell>
        </row>
        <row r="5431">
          <cell r="H5431">
            <v>5428</v>
          </cell>
          <cell r="I5431">
            <v>2.4591924319109396E-2</v>
          </cell>
          <cell r="J5431">
            <v>2.459280348492475E-2</v>
          </cell>
          <cell r="M5431">
            <v>2.6236257782971745E-2</v>
          </cell>
          <cell r="N5431">
            <v>2.6156268095293363E-2</v>
          </cell>
        </row>
        <row r="5432">
          <cell r="H5432">
            <v>5429</v>
          </cell>
          <cell r="I5432">
            <v>2.4592227310350198E-2</v>
          </cell>
          <cell r="J5432">
            <v>2.4593091468827953E-2</v>
          </cell>
          <cell r="M5432">
            <v>2.6236863765400093E-2</v>
          </cell>
          <cell r="N5432">
            <v>2.6156268095414943E-2</v>
          </cell>
        </row>
        <row r="5433">
          <cell r="H5433">
            <v>5430</v>
          </cell>
          <cell r="I5433">
            <v>2.4592530301591E-2</v>
          </cell>
          <cell r="J5433">
            <v>2.4593379346659727E-2</v>
          </cell>
          <cell r="M5433">
            <v>2.6237469747910504E-2</v>
          </cell>
          <cell r="N5433">
            <v>2.6156268095374417E-2</v>
          </cell>
        </row>
        <row r="5434">
          <cell r="H5434">
            <v>5431</v>
          </cell>
          <cell r="I5434">
            <v>2.4592833292831802E-2</v>
          </cell>
          <cell r="J5434">
            <v>2.4593667118478685E-2</v>
          </cell>
          <cell r="M5434">
            <v>2.6238075730381394E-2</v>
          </cell>
          <cell r="N5434">
            <v>2.6156268095414943E-2</v>
          </cell>
        </row>
        <row r="5435">
          <cell r="H5435">
            <v>5432</v>
          </cell>
          <cell r="I5435">
            <v>2.4593136284072604E-2</v>
          </cell>
          <cell r="J5435">
            <v>2.4593954784343355E-2</v>
          </cell>
          <cell r="M5435">
            <v>2.623868171285329E-2</v>
          </cell>
          <cell r="N5435">
            <v>2.6156268095374417E-2</v>
          </cell>
        </row>
        <row r="5436">
          <cell r="H5436">
            <v>5433</v>
          </cell>
          <cell r="I5436">
            <v>2.4593439275313406E-2</v>
          </cell>
          <cell r="J5436">
            <v>2.4594242344312265E-2</v>
          </cell>
          <cell r="M5436">
            <v>2.6239287695366716E-2</v>
          </cell>
          <cell r="N5436">
            <v>2.6156268095414943E-2</v>
          </cell>
        </row>
        <row r="5437">
          <cell r="H5437">
            <v>5434</v>
          </cell>
          <cell r="I5437">
            <v>2.4593742266554211E-2</v>
          </cell>
          <cell r="J5437">
            <v>2.4594529798443857E-2</v>
          </cell>
          <cell r="M5437">
            <v>2.6239893677840624E-2</v>
          </cell>
          <cell r="N5437">
            <v>2.6156268095374417E-2</v>
          </cell>
        </row>
        <row r="5438">
          <cell r="H5438">
            <v>5435</v>
          </cell>
          <cell r="I5438">
            <v>2.4594045257795013E-2</v>
          </cell>
          <cell r="J5438">
            <v>2.4594817146796562E-2</v>
          </cell>
          <cell r="M5438">
            <v>2.6240499660315535E-2</v>
          </cell>
          <cell r="N5438">
            <v>2.6156268095374417E-2</v>
          </cell>
        </row>
        <row r="5439">
          <cell r="H5439">
            <v>5436</v>
          </cell>
          <cell r="I5439">
            <v>2.4594348249035815E-2</v>
          </cell>
          <cell r="J5439">
            <v>2.4595104389428746E-2</v>
          </cell>
          <cell r="M5439">
            <v>2.6241105642791456E-2</v>
          </cell>
          <cell r="N5439">
            <v>2.6156268095374417E-2</v>
          </cell>
        </row>
        <row r="5440">
          <cell r="H5440">
            <v>5437</v>
          </cell>
          <cell r="I5440">
            <v>2.4594651240276617E-2</v>
          </cell>
          <cell r="J5440">
            <v>2.4595391526398759E-2</v>
          </cell>
          <cell r="M5440">
            <v>2.6241711625268383E-2</v>
          </cell>
          <cell r="N5440">
            <v>2.6156268095374417E-2</v>
          </cell>
        </row>
        <row r="5441">
          <cell r="H5441">
            <v>5438</v>
          </cell>
          <cell r="I5441">
            <v>2.4594954231517419E-2</v>
          </cell>
          <cell r="J5441">
            <v>2.4595678557764875E-2</v>
          </cell>
          <cell r="M5441">
            <v>2.6242317607786839E-2</v>
          </cell>
          <cell r="N5441">
            <v>2.6156268095374417E-2</v>
          </cell>
        </row>
        <row r="5442">
          <cell r="H5442">
            <v>5439</v>
          </cell>
          <cell r="I5442">
            <v>2.459525722275822E-2</v>
          </cell>
          <cell r="J5442">
            <v>2.4595965483585353E-2</v>
          </cell>
          <cell r="M5442">
            <v>2.6242923590184729E-2</v>
          </cell>
          <cell r="N5442">
            <v>2.6156268095333893E-2</v>
          </cell>
        </row>
        <row r="5443">
          <cell r="H5443">
            <v>5440</v>
          </cell>
          <cell r="I5443">
            <v>2.4595560213999022E-2</v>
          </cell>
          <cell r="J5443">
            <v>2.4596252303918414E-2</v>
          </cell>
          <cell r="M5443">
            <v>2.6243529572745724E-2</v>
          </cell>
          <cell r="N5443">
            <v>2.6156268095414943E-2</v>
          </cell>
        </row>
        <row r="5444">
          <cell r="H5444">
            <v>5441</v>
          </cell>
          <cell r="I5444">
            <v>2.4595863205239824E-2</v>
          </cell>
          <cell r="J5444">
            <v>2.4596539018822191E-2</v>
          </cell>
          <cell r="M5444">
            <v>2.6244135555186145E-2</v>
          </cell>
          <cell r="N5444">
            <v>2.6156268095374417E-2</v>
          </cell>
        </row>
        <row r="5445">
          <cell r="H5445">
            <v>5442</v>
          </cell>
          <cell r="I5445">
            <v>2.4596166196480626E-2</v>
          </cell>
          <cell r="J5445">
            <v>2.4596825628354812E-2</v>
          </cell>
          <cell r="M5445">
            <v>2.624474153770863E-2</v>
          </cell>
          <cell r="N5445">
            <v>2.6156268095333893E-2</v>
          </cell>
        </row>
        <row r="5446">
          <cell r="H5446">
            <v>5443</v>
          </cell>
          <cell r="I5446">
            <v>2.4596469187721428E-2</v>
          </cell>
          <cell r="J5446">
            <v>2.4597112132574362E-2</v>
          </cell>
          <cell r="M5446">
            <v>2.6245347520151063E-2</v>
          </cell>
          <cell r="N5446">
            <v>2.6156268095374417E-2</v>
          </cell>
        </row>
        <row r="5447">
          <cell r="H5447">
            <v>5444</v>
          </cell>
          <cell r="I5447">
            <v>2.459677217896223E-2</v>
          </cell>
          <cell r="J5447">
            <v>2.4597398531538882E-2</v>
          </cell>
          <cell r="M5447">
            <v>2.624595350267556E-2</v>
          </cell>
          <cell r="N5447">
            <v>2.6156268095414943E-2</v>
          </cell>
        </row>
        <row r="5448">
          <cell r="H5448">
            <v>5445</v>
          </cell>
          <cell r="I5448">
            <v>2.4597075170203032E-2</v>
          </cell>
          <cell r="J5448">
            <v>2.4597684825306349E-2</v>
          </cell>
          <cell r="M5448">
            <v>2.6246559485079483E-2</v>
          </cell>
          <cell r="N5448">
            <v>2.6156268095414943E-2</v>
          </cell>
        </row>
        <row r="5449">
          <cell r="H5449">
            <v>5446</v>
          </cell>
          <cell r="I5449">
            <v>2.4597378161443834E-2</v>
          </cell>
          <cell r="J5449">
            <v>2.4597971013934714E-2</v>
          </cell>
          <cell r="M5449">
            <v>2.6247165467646515E-2</v>
          </cell>
          <cell r="N5449">
            <v>2.6156268095374417E-2</v>
          </cell>
        </row>
        <row r="5450">
          <cell r="H5450">
            <v>5447</v>
          </cell>
          <cell r="I5450">
            <v>2.4597681152684639E-2</v>
          </cell>
          <cell r="J5450">
            <v>2.4598257097481882E-2</v>
          </cell>
          <cell r="M5450">
            <v>2.6247771450092976E-2</v>
          </cell>
          <cell r="N5450">
            <v>2.6156268095333893E-2</v>
          </cell>
        </row>
        <row r="5451">
          <cell r="H5451">
            <v>5448</v>
          </cell>
          <cell r="I5451">
            <v>2.4597984143925441E-2</v>
          </cell>
          <cell r="J5451">
            <v>2.459854307600573E-2</v>
          </cell>
          <cell r="M5451">
            <v>2.6248377432580967E-2</v>
          </cell>
          <cell r="N5451">
            <v>2.6156268095414943E-2</v>
          </cell>
        </row>
        <row r="5452">
          <cell r="H5452">
            <v>5449</v>
          </cell>
          <cell r="I5452">
            <v>2.4598287135166243E-2</v>
          </cell>
          <cell r="J5452">
            <v>2.4598828949564066E-2</v>
          </cell>
          <cell r="M5452">
            <v>2.6248983415029441E-2</v>
          </cell>
          <cell r="N5452">
            <v>2.6156268095414943E-2</v>
          </cell>
        </row>
        <row r="5453">
          <cell r="H5453">
            <v>5450</v>
          </cell>
          <cell r="I5453">
            <v>2.4598590126407045E-2</v>
          </cell>
          <cell r="J5453">
            <v>2.4599114718214677E-2</v>
          </cell>
          <cell r="M5453">
            <v>2.6249589397559975E-2</v>
          </cell>
          <cell r="N5453">
            <v>2.6156268095374417E-2</v>
          </cell>
        </row>
        <row r="5454">
          <cell r="H5454">
            <v>5451</v>
          </cell>
          <cell r="I5454">
            <v>2.4598893117647846E-2</v>
          </cell>
          <cell r="J5454">
            <v>2.4599400382015295E-2</v>
          </cell>
          <cell r="M5454">
            <v>2.6250195380010458E-2</v>
          </cell>
          <cell r="N5454">
            <v>2.6156268095374417E-2</v>
          </cell>
        </row>
        <row r="5455">
          <cell r="H5455">
            <v>5452</v>
          </cell>
          <cell r="I5455">
            <v>2.4599196108888648E-2</v>
          </cell>
          <cell r="J5455">
            <v>2.4599685941023602E-2</v>
          </cell>
          <cell r="M5455">
            <v>2.6250801362502473E-2</v>
          </cell>
          <cell r="N5455">
            <v>2.6156268095293363E-2</v>
          </cell>
        </row>
        <row r="5456">
          <cell r="H5456">
            <v>5453</v>
          </cell>
          <cell r="I5456">
            <v>2.459949910012945E-2</v>
          </cell>
          <cell r="J5456">
            <v>2.4599971395297286E-2</v>
          </cell>
          <cell r="M5456">
            <v>2.6251407344954972E-2</v>
          </cell>
          <cell r="N5456">
            <v>2.6156268095414943E-2</v>
          </cell>
        </row>
        <row r="5457">
          <cell r="H5457">
            <v>5454</v>
          </cell>
          <cell r="I5457">
            <v>2.4599802091370252E-2</v>
          </cell>
          <cell r="J5457">
            <v>2.4600256744893929E-2</v>
          </cell>
          <cell r="M5457">
            <v>2.6252013327489526E-2</v>
          </cell>
          <cell r="N5457">
            <v>2.6156268095374417E-2</v>
          </cell>
        </row>
        <row r="5458">
          <cell r="H5458">
            <v>5455</v>
          </cell>
          <cell r="I5458">
            <v>2.4600105082611054E-2</v>
          </cell>
          <cell r="J5458">
            <v>2.4600541989871102E-2</v>
          </cell>
          <cell r="M5458">
            <v>2.625261930990351E-2</v>
          </cell>
          <cell r="N5458">
            <v>2.6156268095374417E-2</v>
          </cell>
        </row>
        <row r="5459">
          <cell r="H5459">
            <v>5456</v>
          </cell>
          <cell r="I5459">
            <v>2.4600408073851856E-2</v>
          </cell>
          <cell r="J5459">
            <v>2.4600827130286322E-2</v>
          </cell>
          <cell r="M5459">
            <v>2.6253225292440077E-2</v>
          </cell>
          <cell r="N5459">
            <v>2.6156268095333893E-2</v>
          </cell>
        </row>
        <row r="5460">
          <cell r="H5460">
            <v>5457</v>
          </cell>
          <cell r="I5460">
            <v>2.4600711065092658E-2</v>
          </cell>
          <cell r="J5460">
            <v>2.4601112166197103E-2</v>
          </cell>
          <cell r="M5460">
            <v>2.6253831274896597E-2</v>
          </cell>
          <cell r="N5460">
            <v>2.6156268095414943E-2</v>
          </cell>
        </row>
        <row r="5461">
          <cell r="H5461">
            <v>5458</v>
          </cell>
          <cell r="I5461">
            <v>2.460101405633346E-2</v>
          </cell>
          <cell r="J5461">
            <v>2.4601397097660873E-2</v>
          </cell>
          <cell r="M5461">
            <v>2.6254437257394649E-2</v>
          </cell>
          <cell r="N5461">
            <v>2.6156268095414943E-2</v>
          </cell>
        </row>
        <row r="5462">
          <cell r="H5462">
            <v>5459</v>
          </cell>
          <cell r="I5462">
            <v>2.4601317047574262E-2</v>
          </cell>
          <cell r="J5462">
            <v>2.4601681924734997E-2</v>
          </cell>
          <cell r="M5462">
            <v>2.6255043239853185E-2</v>
          </cell>
          <cell r="N5462">
            <v>2.6156268095333893E-2</v>
          </cell>
        </row>
        <row r="5463">
          <cell r="H5463">
            <v>5460</v>
          </cell>
          <cell r="I5463">
            <v>2.4601620038815067E-2</v>
          </cell>
          <cell r="J5463">
            <v>2.4601966647476881E-2</v>
          </cell>
          <cell r="M5463">
            <v>2.6255649222353249E-2</v>
          </cell>
          <cell r="N5463">
            <v>2.6156268095414943E-2</v>
          </cell>
        </row>
        <row r="5464">
          <cell r="H5464">
            <v>5461</v>
          </cell>
          <cell r="I5464">
            <v>2.4601923030055869E-2</v>
          </cell>
          <cell r="J5464">
            <v>2.4602251265943811E-2</v>
          </cell>
          <cell r="M5464">
            <v>2.625625520485432E-2</v>
          </cell>
          <cell r="N5464">
            <v>2.6156268095414943E-2</v>
          </cell>
        </row>
        <row r="5465">
          <cell r="H5465">
            <v>5462</v>
          </cell>
          <cell r="I5465">
            <v>2.4602226021296671E-2</v>
          </cell>
          <cell r="J5465">
            <v>2.4602535780193072E-2</v>
          </cell>
          <cell r="M5465">
            <v>2.6256861187315871E-2</v>
          </cell>
          <cell r="N5465">
            <v>2.6156268095414943E-2</v>
          </cell>
        </row>
        <row r="5466">
          <cell r="H5466">
            <v>5463</v>
          </cell>
          <cell r="I5466">
            <v>2.4602529012537473E-2</v>
          </cell>
          <cell r="J5466">
            <v>2.4602820190281878E-2</v>
          </cell>
          <cell r="M5466">
            <v>2.6257467169778431E-2</v>
          </cell>
          <cell r="N5466">
            <v>2.6156268095333893E-2</v>
          </cell>
        </row>
        <row r="5467">
          <cell r="H5467">
            <v>5464</v>
          </cell>
          <cell r="I5467">
            <v>2.4602832003778274E-2</v>
          </cell>
          <cell r="J5467">
            <v>2.4603104496267427E-2</v>
          </cell>
          <cell r="M5467">
            <v>2.6258073152241993E-2</v>
          </cell>
          <cell r="N5467">
            <v>2.6156268095293363E-2</v>
          </cell>
        </row>
        <row r="5468">
          <cell r="H5468">
            <v>5465</v>
          </cell>
          <cell r="I5468">
            <v>2.4603134995019076E-2</v>
          </cell>
          <cell r="J5468">
            <v>2.4603388698206899E-2</v>
          </cell>
          <cell r="M5468">
            <v>2.6258679134787615E-2</v>
          </cell>
          <cell r="N5468">
            <v>2.6156268095495996E-2</v>
          </cell>
        </row>
        <row r="5469">
          <cell r="H5469">
            <v>5466</v>
          </cell>
          <cell r="I5469">
            <v>2.4603437986259878E-2</v>
          </cell>
          <cell r="J5469">
            <v>2.4603672796157345E-2</v>
          </cell>
          <cell r="M5469">
            <v>2.6259285117212667E-2</v>
          </cell>
          <cell r="N5469">
            <v>2.6156268095333893E-2</v>
          </cell>
        </row>
        <row r="5470">
          <cell r="H5470">
            <v>5467</v>
          </cell>
          <cell r="I5470">
            <v>2.460374097750068E-2</v>
          </cell>
          <cell r="J5470">
            <v>2.4603956790175869E-2</v>
          </cell>
          <cell r="M5470">
            <v>2.6259891099760301E-2</v>
          </cell>
          <cell r="N5470">
            <v>2.6156268095414943E-2</v>
          </cell>
        </row>
        <row r="5471">
          <cell r="H5471">
            <v>5468</v>
          </cell>
          <cell r="I5471">
            <v>2.4604043968741482E-2</v>
          </cell>
          <cell r="J5471">
            <v>2.460424068031946E-2</v>
          </cell>
          <cell r="M5471">
            <v>2.6260497082227885E-2</v>
          </cell>
          <cell r="N5471">
            <v>2.6156268095333893E-2</v>
          </cell>
        </row>
        <row r="5472">
          <cell r="H5472">
            <v>5469</v>
          </cell>
          <cell r="I5472">
            <v>2.4604346959982284E-2</v>
          </cell>
          <cell r="J5472">
            <v>2.4604524466645131E-2</v>
          </cell>
          <cell r="M5472">
            <v>2.6261103064655955E-2</v>
          </cell>
          <cell r="N5472">
            <v>2.6156268095414943E-2</v>
          </cell>
        </row>
        <row r="5473">
          <cell r="H5473">
            <v>5470</v>
          </cell>
          <cell r="I5473">
            <v>2.4604649951223086E-2</v>
          </cell>
          <cell r="J5473">
            <v>2.4604808149209793E-2</v>
          </cell>
          <cell r="M5473">
            <v>2.6261709047206608E-2</v>
          </cell>
          <cell r="N5473">
            <v>2.6156268095333893E-2</v>
          </cell>
        </row>
        <row r="5474">
          <cell r="H5474">
            <v>5471</v>
          </cell>
          <cell r="I5474">
            <v>2.4604952942463888E-2</v>
          </cell>
          <cell r="J5474">
            <v>2.460509172807036E-2</v>
          </cell>
          <cell r="M5474">
            <v>2.626231502963669E-2</v>
          </cell>
          <cell r="N5474">
            <v>2.6156268095374417E-2</v>
          </cell>
        </row>
        <row r="5475">
          <cell r="H5475">
            <v>5472</v>
          </cell>
          <cell r="I5475">
            <v>2.4605255933704693E-2</v>
          </cell>
          <cell r="J5475">
            <v>2.4605375203283691E-2</v>
          </cell>
          <cell r="M5475">
            <v>2.6262921012189355E-2</v>
          </cell>
          <cell r="N5475">
            <v>2.6156268095414943E-2</v>
          </cell>
        </row>
        <row r="5476">
          <cell r="H5476">
            <v>5473</v>
          </cell>
          <cell r="I5476">
            <v>2.4605558924945495E-2</v>
          </cell>
          <cell r="J5476">
            <v>2.460565857490659E-2</v>
          </cell>
          <cell r="M5476">
            <v>2.6263526994621443E-2</v>
          </cell>
          <cell r="N5476">
            <v>2.6156268095414943E-2</v>
          </cell>
        </row>
        <row r="5477">
          <cell r="H5477">
            <v>5474</v>
          </cell>
          <cell r="I5477">
            <v>2.4605861916186297E-2</v>
          </cell>
          <cell r="J5477">
            <v>2.4605941842995815E-2</v>
          </cell>
          <cell r="M5477">
            <v>2.6264132977054541E-2</v>
          </cell>
          <cell r="N5477">
            <v>2.6156268095333893E-2</v>
          </cell>
        </row>
        <row r="5478">
          <cell r="H5478">
            <v>5475</v>
          </cell>
          <cell r="I5478">
            <v>2.4606164907427099E-2</v>
          </cell>
          <cell r="J5478">
            <v>2.4606225007608125E-2</v>
          </cell>
          <cell r="M5478">
            <v>2.6264738959610227E-2</v>
          </cell>
          <cell r="N5478">
            <v>2.6156268095374417E-2</v>
          </cell>
        </row>
        <row r="5479">
          <cell r="H5479">
            <v>5476</v>
          </cell>
          <cell r="I5479">
            <v>2.46064678986679E-2</v>
          </cell>
          <cell r="J5479">
            <v>2.4606508068800197E-2</v>
          </cell>
          <cell r="M5479">
            <v>2.6265344942045334E-2</v>
          </cell>
          <cell r="N5479">
            <v>2.6156268095374417E-2</v>
          </cell>
        </row>
        <row r="5480">
          <cell r="H5480">
            <v>5477</v>
          </cell>
          <cell r="I5480">
            <v>2.4606770889908702E-2</v>
          </cell>
          <cell r="J5480">
            <v>2.4606791026628671E-2</v>
          </cell>
          <cell r="M5480">
            <v>2.6265950924521976E-2</v>
          </cell>
          <cell r="N5480">
            <v>2.6156268095374417E-2</v>
          </cell>
        </row>
        <row r="5481">
          <cell r="H5481">
            <v>5478</v>
          </cell>
          <cell r="I5481">
            <v>2.4607073881149504E-2</v>
          </cell>
          <cell r="J5481">
            <v>2.4607073881149504E-2</v>
          </cell>
          <cell r="M5481">
            <v>2.6266556906999625E-2</v>
          </cell>
          <cell r="N5481">
            <v>2.6156268091727077E-2</v>
          </cell>
        </row>
        <row r="5482">
          <cell r="H5482">
            <v>5479</v>
          </cell>
          <cell r="I5482">
            <v>2.4606655212428989E-2</v>
          </cell>
          <cell r="J5482">
            <v>2.4606627321557842E-2</v>
          </cell>
          <cell r="M5482">
            <v>2.2313187961495524E-2</v>
          </cell>
          <cell r="N5482">
            <v>2.2160373878425059E-2</v>
          </cell>
        </row>
        <row r="5483">
          <cell r="H5483">
            <v>5480</v>
          </cell>
          <cell r="I5483">
            <v>2.4606236543708478E-2</v>
          </cell>
          <cell r="J5483">
            <v>2.460618092494414E-2</v>
          </cell>
          <cell r="M5483">
            <v>2.2312350623979085E-2</v>
          </cell>
          <cell r="N5483">
            <v>2.2160373878465582E-2</v>
          </cell>
        </row>
        <row r="5484">
          <cell r="H5484">
            <v>5481</v>
          </cell>
          <cell r="I5484">
            <v>2.4605817874987963E-2</v>
          </cell>
          <cell r="J5484">
            <v>2.4605734691219183E-2</v>
          </cell>
          <cell r="M5484">
            <v>2.2311513286586152E-2</v>
          </cell>
          <cell r="N5484">
            <v>2.2160373878465582E-2</v>
          </cell>
        </row>
        <row r="5485">
          <cell r="H5485">
            <v>5482</v>
          </cell>
          <cell r="I5485">
            <v>2.4605399206267448E-2</v>
          </cell>
          <cell r="J5485">
            <v>2.460528862029384E-2</v>
          </cell>
          <cell r="M5485">
            <v>2.2310675949195138E-2</v>
          </cell>
          <cell r="N5485">
            <v>2.2160373878465582E-2</v>
          </cell>
        </row>
        <row r="5486">
          <cell r="H5486">
            <v>5483</v>
          </cell>
          <cell r="I5486">
            <v>2.4604980537546936E-2</v>
          </cell>
          <cell r="J5486">
            <v>2.4604842712079012E-2</v>
          </cell>
          <cell r="M5486">
            <v>2.2309838611684462E-2</v>
          </cell>
          <cell r="N5486">
            <v>2.2160373878425059E-2</v>
          </cell>
        </row>
        <row r="5487">
          <cell r="H5487">
            <v>5484</v>
          </cell>
          <cell r="I5487">
            <v>2.4604561868826421E-2</v>
          </cell>
          <cell r="J5487">
            <v>2.4604396966485729E-2</v>
          </cell>
          <cell r="M5487">
            <v>2.2309001274216242E-2</v>
          </cell>
          <cell r="N5487">
            <v>2.2160373878465582E-2</v>
          </cell>
        </row>
        <row r="5488">
          <cell r="H5488">
            <v>5485</v>
          </cell>
          <cell r="I5488">
            <v>2.4604143200105909E-2</v>
          </cell>
          <cell r="J5488">
            <v>2.4603951383425016E-2</v>
          </cell>
          <cell r="M5488">
            <v>2.230816393683099E-2</v>
          </cell>
          <cell r="N5488">
            <v>2.2160373878506109E-2</v>
          </cell>
        </row>
        <row r="5489">
          <cell r="H5489">
            <v>5486</v>
          </cell>
          <cell r="I5489">
            <v>2.4603724531385394E-2</v>
          </cell>
          <cell r="J5489">
            <v>2.4603505962807987E-2</v>
          </cell>
          <cell r="M5489">
            <v>2.2307326599366607E-2</v>
          </cell>
          <cell r="N5489">
            <v>2.2160373878384532E-2</v>
          </cell>
        </row>
        <row r="5490">
          <cell r="H5490">
            <v>5487</v>
          </cell>
          <cell r="I5490">
            <v>2.4603305862664879E-2</v>
          </cell>
          <cell r="J5490">
            <v>2.4603060704545859E-2</v>
          </cell>
          <cell r="M5490">
            <v>2.2306489261904143E-2</v>
          </cell>
          <cell r="N5490">
            <v>2.2160373878506109E-2</v>
          </cell>
        </row>
        <row r="5491">
          <cell r="H5491">
            <v>5488</v>
          </cell>
          <cell r="I5491">
            <v>2.4602887193944368E-2</v>
          </cell>
          <cell r="J5491">
            <v>2.4602615608549847E-2</v>
          </cell>
          <cell r="M5491">
            <v>2.2305651924484124E-2</v>
          </cell>
          <cell r="N5491">
            <v>2.2160373878465582E-2</v>
          </cell>
        </row>
        <row r="5492">
          <cell r="H5492">
            <v>5489</v>
          </cell>
          <cell r="I5492">
            <v>2.4602468525223853E-2</v>
          </cell>
          <cell r="J5492">
            <v>2.4602170674731277E-2</v>
          </cell>
          <cell r="M5492">
            <v>2.2304814587025504E-2</v>
          </cell>
          <cell r="N5492">
            <v>2.2160373878425059E-2</v>
          </cell>
        </row>
        <row r="5493">
          <cell r="H5493">
            <v>5490</v>
          </cell>
          <cell r="I5493">
            <v>2.4602049856503338E-2</v>
          </cell>
          <cell r="J5493">
            <v>2.4601725903001533E-2</v>
          </cell>
          <cell r="M5493">
            <v>2.2303977249609332E-2</v>
          </cell>
          <cell r="N5493">
            <v>2.2160373878425059E-2</v>
          </cell>
        </row>
        <row r="5494">
          <cell r="H5494">
            <v>5491</v>
          </cell>
          <cell r="I5494">
            <v>2.4601631187782826E-2</v>
          </cell>
          <cell r="J5494">
            <v>2.4601281293272072E-2</v>
          </cell>
          <cell r="M5494">
            <v>2.2303139912195083E-2</v>
          </cell>
          <cell r="N5494">
            <v>2.2160373878546635E-2</v>
          </cell>
        </row>
        <row r="5495">
          <cell r="H5495">
            <v>5492</v>
          </cell>
          <cell r="I5495">
            <v>2.4601212519062311E-2</v>
          </cell>
          <cell r="J5495">
            <v>2.460083684545436E-2</v>
          </cell>
          <cell r="M5495">
            <v>2.2302302574701695E-2</v>
          </cell>
          <cell r="N5495">
            <v>2.2160373878384532E-2</v>
          </cell>
        </row>
        <row r="5496">
          <cell r="H5496">
            <v>5493</v>
          </cell>
          <cell r="I5496">
            <v>2.46007938503418E-2</v>
          </cell>
          <cell r="J5496">
            <v>2.4600392559460008E-2</v>
          </cell>
          <cell r="M5496">
            <v>2.2301465237291287E-2</v>
          </cell>
          <cell r="N5496">
            <v>2.2160373878465582E-2</v>
          </cell>
        </row>
        <row r="5497">
          <cell r="H5497">
            <v>5494</v>
          </cell>
          <cell r="I5497">
            <v>2.4600375181621285E-2</v>
          </cell>
          <cell r="J5497">
            <v>2.4599948435200639E-2</v>
          </cell>
          <cell r="M5497">
            <v>2.2300627899801743E-2</v>
          </cell>
          <cell r="N5497">
            <v>2.2160373878465582E-2</v>
          </cell>
        </row>
        <row r="5498">
          <cell r="H5498">
            <v>5495</v>
          </cell>
          <cell r="I5498">
            <v>2.459995651290077E-2</v>
          </cell>
          <cell r="J5498">
            <v>2.4599504472587939E-2</v>
          </cell>
          <cell r="M5498">
            <v>2.2299790562435702E-2</v>
          </cell>
          <cell r="N5498">
            <v>2.2160373878425059E-2</v>
          </cell>
        </row>
        <row r="5499">
          <cell r="H5499">
            <v>5496</v>
          </cell>
          <cell r="I5499">
            <v>2.4599537844180258E-2</v>
          </cell>
          <cell r="J5499">
            <v>2.4599060671533696E-2</v>
          </cell>
          <cell r="M5499">
            <v>2.2298953224950003E-2</v>
          </cell>
          <cell r="N5499">
            <v>2.2160373878465582E-2</v>
          </cell>
        </row>
        <row r="5500">
          <cell r="H5500">
            <v>5497</v>
          </cell>
          <cell r="I5500">
            <v>2.4599119175459743E-2</v>
          </cell>
          <cell r="J5500">
            <v>2.4598617031949727E-2</v>
          </cell>
          <cell r="M5500">
            <v>2.2298115887506749E-2</v>
          </cell>
          <cell r="N5500">
            <v>2.2160373878465582E-2</v>
          </cell>
        </row>
        <row r="5501">
          <cell r="H5501">
            <v>5498</v>
          </cell>
          <cell r="I5501">
            <v>2.4598700506739228E-2</v>
          </cell>
          <cell r="J5501">
            <v>2.4598173553747934E-2</v>
          </cell>
          <cell r="M5501">
            <v>2.2297278550065417E-2</v>
          </cell>
          <cell r="N5501">
            <v>2.2160373878465582E-2</v>
          </cell>
        </row>
        <row r="5502">
          <cell r="H5502">
            <v>5499</v>
          </cell>
          <cell r="I5502">
            <v>2.4598281838018717E-2</v>
          </cell>
          <cell r="J5502">
            <v>2.4597730236840261E-2</v>
          </cell>
          <cell r="M5502">
            <v>2.2296441212626007E-2</v>
          </cell>
          <cell r="N5502">
            <v>2.2160373878465582E-2</v>
          </cell>
        </row>
        <row r="5503">
          <cell r="H5503">
            <v>5500</v>
          </cell>
          <cell r="I5503">
            <v>2.4597863169298202E-2</v>
          </cell>
          <cell r="J5503">
            <v>2.459728708113874E-2</v>
          </cell>
          <cell r="M5503">
            <v>2.2295603875229039E-2</v>
          </cell>
          <cell r="N5503">
            <v>2.2160373878465582E-2</v>
          </cell>
        </row>
        <row r="5504">
          <cell r="H5504">
            <v>5501</v>
          </cell>
          <cell r="I5504">
            <v>2.4597444500577686E-2</v>
          </cell>
          <cell r="J5504">
            <v>2.459684408655544E-2</v>
          </cell>
          <cell r="M5504">
            <v>2.229476653771242E-2</v>
          </cell>
          <cell r="N5504">
            <v>2.2160373878425059E-2</v>
          </cell>
        </row>
        <row r="5505">
          <cell r="H5505">
            <v>5502</v>
          </cell>
          <cell r="I5505">
            <v>2.4597025831857175E-2</v>
          </cell>
          <cell r="J5505">
            <v>2.4596401253002539E-2</v>
          </cell>
          <cell r="M5505">
            <v>2.22939292003193E-2</v>
          </cell>
          <cell r="N5505">
            <v>2.2160373878506109E-2</v>
          </cell>
        </row>
        <row r="5506">
          <cell r="H5506">
            <v>5503</v>
          </cell>
          <cell r="I5506">
            <v>2.459660716313666E-2</v>
          </cell>
          <cell r="J5506">
            <v>2.4595958580392228E-2</v>
          </cell>
          <cell r="M5506">
            <v>2.2293091862887571E-2</v>
          </cell>
          <cell r="N5506">
            <v>2.2160373878465582E-2</v>
          </cell>
        </row>
        <row r="5507">
          <cell r="H5507">
            <v>5504</v>
          </cell>
          <cell r="I5507">
            <v>2.4596188494416148E-2</v>
          </cell>
          <cell r="J5507">
            <v>2.4595516068636785E-2</v>
          </cell>
          <cell r="M5507">
            <v>2.2292254525417238E-2</v>
          </cell>
          <cell r="N5507">
            <v>2.2160373878425059E-2</v>
          </cell>
        </row>
        <row r="5508">
          <cell r="H5508">
            <v>5505</v>
          </cell>
          <cell r="I5508">
            <v>2.4595769825695633E-2</v>
          </cell>
          <cell r="J5508">
            <v>2.4595073717648564E-2</v>
          </cell>
          <cell r="M5508">
            <v>2.2291417187989358E-2</v>
          </cell>
          <cell r="N5508">
            <v>2.2160373878465582E-2</v>
          </cell>
        </row>
        <row r="5509">
          <cell r="H5509">
            <v>5506</v>
          </cell>
          <cell r="I5509">
            <v>2.4595351156975118E-2</v>
          </cell>
          <cell r="J5509">
            <v>2.4594631527339955E-2</v>
          </cell>
          <cell r="M5509">
            <v>2.2290579850563388E-2</v>
          </cell>
          <cell r="N5509">
            <v>2.2160373878465582E-2</v>
          </cell>
        </row>
        <row r="5510">
          <cell r="H5510">
            <v>5507</v>
          </cell>
          <cell r="I5510">
            <v>2.4594932488254607E-2</v>
          </cell>
          <cell r="J5510">
            <v>2.4594189497623428E-2</v>
          </cell>
          <cell r="M5510">
            <v>2.2289742513058295E-2</v>
          </cell>
          <cell r="N5510">
            <v>2.2160373878425059E-2</v>
          </cell>
        </row>
        <row r="5511">
          <cell r="H5511">
            <v>5508</v>
          </cell>
          <cell r="I5511">
            <v>2.4594513819534092E-2</v>
          </cell>
          <cell r="J5511">
            <v>2.4593747628411527E-2</v>
          </cell>
          <cell r="M5511">
            <v>2.2288905175676697E-2</v>
          </cell>
          <cell r="N5511">
            <v>2.2160373878465582E-2</v>
          </cell>
        </row>
        <row r="5512">
          <cell r="H5512">
            <v>5509</v>
          </cell>
          <cell r="I5512">
            <v>2.4594095150813577E-2</v>
          </cell>
          <cell r="J5512">
            <v>2.459330591961683E-2</v>
          </cell>
          <cell r="M5512">
            <v>2.2288067838215971E-2</v>
          </cell>
          <cell r="N5512">
            <v>2.2160373878465582E-2</v>
          </cell>
        </row>
        <row r="5513">
          <cell r="H5513">
            <v>5510</v>
          </cell>
          <cell r="I5513">
            <v>2.4593676482093065E-2</v>
          </cell>
          <cell r="J5513">
            <v>2.4592864371152007E-2</v>
          </cell>
          <cell r="M5513">
            <v>2.2287230500838213E-2</v>
          </cell>
          <cell r="N5513">
            <v>2.2160373878465582E-2</v>
          </cell>
        </row>
        <row r="5514">
          <cell r="H5514">
            <v>5511</v>
          </cell>
          <cell r="I5514">
            <v>2.459325781337255E-2</v>
          </cell>
          <cell r="J5514">
            <v>2.4592422982929789E-2</v>
          </cell>
          <cell r="M5514">
            <v>2.2286393163340804E-2</v>
          </cell>
          <cell r="N5514">
            <v>2.2160373878465582E-2</v>
          </cell>
        </row>
        <row r="5515">
          <cell r="H5515">
            <v>5512</v>
          </cell>
          <cell r="I5515">
            <v>2.4592839144652039E-2</v>
          </cell>
          <cell r="J5515">
            <v>2.4591981754862931E-2</v>
          </cell>
          <cell r="M5515">
            <v>2.2285555825926364E-2</v>
          </cell>
          <cell r="N5515">
            <v>2.2160373878425059E-2</v>
          </cell>
        </row>
        <row r="5516">
          <cell r="H5516">
            <v>5513</v>
          </cell>
          <cell r="I5516">
            <v>2.4592420475931524E-2</v>
          </cell>
          <cell r="J5516">
            <v>2.4591540686864314E-2</v>
          </cell>
          <cell r="M5516">
            <v>2.2284718488473323E-2</v>
          </cell>
          <cell r="N5516">
            <v>2.2160373878506109E-2</v>
          </cell>
        </row>
        <row r="5517">
          <cell r="H5517">
            <v>5514</v>
          </cell>
          <cell r="I5517">
            <v>2.4592001807211009E-2</v>
          </cell>
          <cell r="J5517">
            <v>2.4591099778846826E-2</v>
          </cell>
          <cell r="M5517">
            <v>2.2283881150981674E-2</v>
          </cell>
          <cell r="N5517">
            <v>2.2160373878425059E-2</v>
          </cell>
        </row>
        <row r="5518">
          <cell r="H5518">
            <v>5515</v>
          </cell>
          <cell r="I5518">
            <v>2.4591583138490497E-2</v>
          </cell>
          <cell r="J5518">
            <v>2.4590659030723452E-2</v>
          </cell>
          <cell r="M5518">
            <v>2.2283043813572996E-2</v>
          </cell>
          <cell r="N5518">
            <v>2.2160373878465582E-2</v>
          </cell>
        </row>
        <row r="5519">
          <cell r="H5519">
            <v>5516</v>
          </cell>
          <cell r="I5519">
            <v>2.4591164469769982E-2</v>
          </cell>
          <cell r="J5519">
            <v>2.459021844240724E-2</v>
          </cell>
          <cell r="M5519">
            <v>2.2282206476166241E-2</v>
          </cell>
          <cell r="N5519">
            <v>2.2160373878465582E-2</v>
          </cell>
        </row>
        <row r="5520">
          <cell r="H5520">
            <v>5517</v>
          </cell>
          <cell r="I5520">
            <v>2.4590745801049467E-2</v>
          </cell>
          <cell r="J5520">
            <v>2.4589778013811275E-2</v>
          </cell>
          <cell r="M5520">
            <v>2.2281369138680354E-2</v>
          </cell>
          <cell r="N5520">
            <v>2.2160373878465582E-2</v>
          </cell>
        </row>
        <row r="5521">
          <cell r="H5521">
            <v>5518</v>
          </cell>
          <cell r="I5521">
            <v>2.4590327132328955E-2</v>
          </cell>
          <cell r="J5521">
            <v>2.458933774484872E-2</v>
          </cell>
          <cell r="M5521">
            <v>2.2280531801236913E-2</v>
          </cell>
          <cell r="N5521">
            <v>2.2160373878425059E-2</v>
          </cell>
        </row>
        <row r="5522">
          <cell r="H5522">
            <v>5519</v>
          </cell>
          <cell r="I5522">
            <v>2.458990846360844E-2</v>
          </cell>
          <cell r="J5522">
            <v>2.4588897635432806E-2</v>
          </cell>
          <cell r="M5522">
            <v>2.227969446383592E-2</v>
          </cell>
          <cell r="N5522">
            <v>2.2160373878425059E-2</v>
          </cell>
        </row>
        <row r="5523">
          <cell r="H5523">
            <v>5520</v>
          </cell>
          <cell r="I5523">
            <v>2.4589489794887925E-2</v>
          </cell>
          <cell r="J5523">
            <v>2.4588457685476833E-2</v>
          </cell>
          <cell r="M5523">
            <v>2.2278857126355796E-2</v>
          </cell>
          <cell r="N5523">
            <v>2.2160373878465582E-2</v>
          </cell>
        </row>
        <row r="5524">
          <cell r="H5524">
            <v>5521</v>
          </cell>
          <cell r="I5524">
            <v>2.4589071126167414E-2</v>
          </cell>
          <cell r="J5524">
            <v>2.4588017894894149E-2</v>
          </cell>
          <cell r="M5524">
            <v>2.2278019788958648E-2</v>
          </cell>
          <cell r="N5524">
            <v>2.2160373878465582E-2</v>
          </cell>
        </row>
        <row r="5525">
          <cell r="H5525">
            <v>5522</v>
          </cell>
          <cell r="I5525">
            <v>2.4588652457446899E-2</v>
          </cell>
          <cell r="J5525">
            <v>2.4587578263598159E-2</v>
          </cell>
          <cell r="M5525">
            <v>2.2277182451482368E-2</v>
          </cell>
          <cell r="N5525">
            <v>2.2160373878465582E-2</v>
          </cell>
        </row>
        <row r="5526">
          <cell r="H5526">
            <v>5523</v>
          </cell>
          <cell r="I5526">
            <v>2.4588233788726387E-2</v>
          </cell>
          <cell r="J5526">
            <v>2.4587138791502365E-2</v>
          </cell>
          <cell r="M5526">
            <v>2.2276345114048531E-2</v>
          </cell>
          <cell r="N5526">
            <v>2.2160373878506109E-2</v>
          </cell>
        </row>
        <row r="5527">
          <cell r="H5527">
            <v>5524</v>
          </cell>
          <cell r="I5527">
            <v>2.4587815120005872E-2</v>
          </cell>
          <cell r="J5527">
            <v>2.4586699478520276E-2</v>
          </cell>
          <cell r="M5527">
            <v>2.2275507776616618E-2</v>
          </cell>
          <cell r="N5527">
            <v>2.2160373878465582E-2</v>
          </cell>
        </row>
        <row r="5528">
          <cell r="H5528">
            <v>5525</v>
          </cell>
          <cell r="I5528">
            <v>2.4587396451285357E-2</v>
          </cell>
          <cell r="J5528">
            <v>2.4586260324565505E-2</v>
          </cell>
          <cell r="M5528">
            <v>2.2274670439146101E-2</v>
          </cell>
          <cell r="N5528">
            <v>2.2160373878425059E-2</v>
          </cell>
        </row>
        <row r="5529">
          <cell r="H5529">
            <v>5526</v>
          </cell>
          <cell r="I5529">
            <v>2.4586977782564846E-2</v>
          </cell>
          <cell r="J5529">
            <v>2.4585821329551727E-2</v>
          </cell>
          <cell r="M5529">
            <v>2.2273833101799079E-2</v>
          </cell>
          <cell r="N5529">
            <v>2.2160373878425059E-2</v>
          </cell>
        </row>
        <row r="5530">
          <cell r="H5530">
            <v>5527</v>
          </cell>
          <cell r="I5530">
            <v>2.4586559113844331E-2</v>
          </cell>
          <cell r="J5530">
            <v>2.458538249339268E-2</v>
          </cell>
          <cell r="M5530">
            <v>2.2272995764251353E-2</v>
          </cell>
          <cell r="N5530">
            <v>2.2160373878506109E-2</v>
          </cell>
        </row>
        <row r="5531">
          <cell r="H5531">
            <v>5528</v>
          </cell>
          <cell r="I5531">
            <v>2.4586140445123816E-2</v>
          </cell>
          <cell r="J5531">
            <v>2.4584943816002135E-2</v>
          </cell>
          <cell r="M5531">
            <v>2.2272158426827119E-2</v>
          </cell>
          <cell r="N5531">
            <v>2.2160373878465582E-2</v>
          </cell>
        </row>
        <row r="5532">
          <cell r="H5532">
            <v>5529</v>
          </cell>
          <cell r="I5532">
            <v>2.4585721776403304E-2</v>
          </cell>
          <cell r="J5532">
            <v>2.4584505297293949E-2</v>
          </cell>
          <cell r="M5532">
            <v>2.227132108944534E-2</v>
          </cell>
          <cell r="N5532">
            <v>2.2160373878425059E-2</v>
          </cell>
        </row>
        <row r="5533">
          <cell r="H5533">
            <v>5530</v>
          </cell>
          <cell r="I5533">
            <v>2.4585303107682789E-2</v>
          </cell>
          <cell r="J5533">
            <v>2.4584066937182045E-2</v>
          </cell>
          <cell r="M5533">
            <v>2.2270483751943897E-2</v>
          </cell>
          <cell r="N5533">
            <v>2.2160373878465582E-2</v>
          </cell>
        </row>
        <row r="5534">
          <cell r="H5534">
            <v>5531</v>
          </cell>
          <cell r="I5534">
            <v>2.4584884438962278E-2</v>
          </cell>
          <cell r="J5534">
            <v>2.4583628735580398E-2</v>
          </cell>
          <cell r="M5534">
            <v>2.2269646414565959E-2</v>
          </cell>
          <cell r="N5534">
            <v>2.2160373878465582E-2</v>
          </cell>
        </row>
        <row r="5535">
          <cell r="H5535">
            <v>5532</v>
          </cell>
          <cell r="I5535">
            <v>2.4584465770241763E-2</v>
          </cell>
          <cell r="J5535">
            <v>2.4583190692403046E-2</v>
          </cell>
          <cell r="M5535">
            <v>2.2268809077068359E-2</v>
          </cell>
          <cell r="N5535">
            <v>2.2160373878465582E-2</v>
          </cell>
        </row>
        <row r="5536">
          <cell r="H5536">
            <v>5533</v>
          </cell>
          <cell r="I5536">
            <v>2.4584047101521248E-2</v>
          </cell>
          <cell r="J5536">
            <v>2.4582752807564088E-2</v>
          </cell>
          <cell r="M5536">
            <v>2.2267971739613208E-2</v>
          </cell>
          <cell r="N5536">
            <v>2.2160373878465582E-2</v>
          </cell>
        </row>
        <row r="5537">
          <cell r="H5537">
            <v>5534</v>
          </cell>
          <cell r="I5537">
            <v>2.4583628432800736E-2</v>
          </cell>
          <cell r="J5537">
            <v>2.4582315080977697E-2</v>
          </cell>
          <cell r="M5537">
            <v>2.2267134402200503E-2</v>
          </cell>
          <cell r="N5537">
            <v>2.2160373878465582E-2</v>
          </cell>
        </row>
        <row r="5538">
          <cell r="H5538">
            <v>5535</v>
          </cell>
          <cell r="I5538">
            <v>2.4583209764080221E-2</v>
          </cell>
          <cell r="J5538">
            <v>2.4581877512558081E-2</v>
          </cell>
          <cell r="M5538">
            <v>2.2266297064749193E-2</v>
          </cell>
          <cell r="N5538">
            <v>2.2160373878425059E-2</v>
          </cell>
        </row>
        <row r="5539">
          <cell r="H5539">
            <v>5536</v>
          </cell>
          <cell r="I5539">
            <v>2.4582791095359706E-2</v>
          </cell>
          <cell r="J5539">
            <v>2.4581440102219555E-2</v>
          </cell>
          <cell r="M5539">
            <v>2.2265459727299805E-2</v>
          </cell>
          <cell r="N5539">
            <v>2.2160373878465582E-2</v>
          </cell>
        </row>
        <row r="5540">
          <cell r="H5540">
            <v>5537</v>
          </cell>
          <cell r="I5540">
            <v>2.4582372426639194E-2</v>
          </cell>
          <cell r="J5540">
            <v>2.4581002849876452E-2</v>
          </cell>
          <cell r="M5540">
            <v>2.2264622389892862E-2</v>
          </cell>
          <cell r="N5540">
            <v>2.2160373878465582E-2</v>
          </cell>
        </row>
        <row r="5541">
          <cell r="H5541">
            <v>5538</v>
          </cell>
          <cell r="I5541">
            <v>2.4581953757918679E-2</v>
          </cell>
          <cell r="J5541">
            <v>2.4580565755443186E-2</v>
          </cell>
          <cell r="M5541">
            <v>2.2263785052406792E-2</v>
          </cell>
          <cell r="N5541">
            <v>2.2160373878465582E-2</v>
          </cell>
        </row>
        <row r="5542">
          <cell r="H5542">
            <v>5539</v>
          </cell>
          <cell r="I5542">
            <v>2.4581535089198164E-2</v>
          </cell>
          <cell r="J5542">
            <v>2.458012881883424E-2</v>
          </cell>
          <cell r="M5542">
            <v>2.2262947715003693E-2</v>
          </cell>
          <cell r="N5542">
            <v>2.2160373878465582E-2</v>
          </cell>
        </row>
        <row r="5543">
          <cell r="H5543">
            <v>5540</v>
          </cell>
          <cell r="I5543">
            <v>2.4581116420477653E-2</v>
          </cell>
          <cell r="J5543">
            <v>2.4579692039964133E-2</v>
          </cell>
          <cell r="M5543">
            <v>2.2262110377602513E-2</v>
          </cell>
          <cell r="N5543">
            <v>2.2160373878465582E-2</v>
          </cell>
        </row>
        <row r="5544">
          <cell r="H5544">
            <v>5541</v>
          </cell>
          <cell r="I5544">
            <v>2.4580697751757138E-2</v>
          </cell>
          <cell r="J5544">
            <v>2.4579255418747472E-2</v>
          </cell>
          <cell r="M5544">
            <v>2.2261273040081676E-2</v>
          </cell>
          <cell r="N5544">
            <v>2.2160373878425059E-2</v>
          </cell>
        </row>
        <row r="5545">
          <cell r="H5545">
            <v>5542</v>
          </cell>
          <cell r="I5545">
            <v>2.4580279083036626E-2</v>
          </cell>
          <cell r="J5545">
            <v>2.4578818955098915E-2</v>
          </cell>
          <cell r="M5545">
            <v>2.2260435702724866E-2</v>
          </cell>
          <cell r="N5545">
            <v>2.2160373878465582E-2</v>
          </cell>
        </row>
        <row r="5546">
          <cell r="H5546">
            <v>5543</v>
          </cell>
          <cell r="I5546">
            <v>2.4579860414316111E-2</v>
          </cell>
          <cell r="J5546">
            <v>2.4578382648933181E-2</v>
          </cell>
          <cell r="M5546">
            <v>2.2259598365167346E-2</v>
          </cell>
          <cell r="N5546">
            <v>2.2160373878425059E-2</v>
          </cell>
        </row>
        <row r="5547">
          <cell r="H5547">
            <v>5544</v>
          </cell>
          <cell r="I5547">
            <v>2.4579441745595596E-2</v>
          </cell>
          <cell r="J5547">
            <v>2.4577946500165062E-2</v>
          </cell>
          <cell r="M5547">
            <v>2.2258761027773851E-2</v>
          </cell>
          <cell r="N5547">
            <v>2.2160373878465582E-2</v>
          </cell>
        </row>
        <row r="5548">
          <cell r="H5548">
            <v>5545</v>
          </cell>
          <cell r="I5548">
            <v>2.4579023076875085E-2</v>
          </cell>
          <cell r="J5548">
            <v>2.4577510508709391E-2</v>
          </cell>
          <cell r="M5548">
            <v>2.2257923690341751E-2</v>
          </cell>
          <cell r="N5548">
            <v>2.2160373878465582E-2</v>
          </cell>
        </row>
        <row r="5549">
          <cell r="H5549">
            <v>5546</v>
          </cell>
          <cell r="I5549">
            <v>2.457860440815457E-2</v>
          </cell>
          <cell r="J5549">
            <v>2.4577074674481069E-2</v>
          </cell>
          <cell r="M5549">
            <v>2.2257086352911574E-2</v>
          </cell>
          <cell r="N5549">
            <v>2.2160373878425059E-2</v>
          </cell>
        </row>
        <row r="5550">
          <cell r="H5550">
            <v>5547</v>
          </cell>
          <cell r="I5550">
            <v>2.4578185739434055E-2</v>
          </cell>
          <cell r="J5550">
            <v>2.4576638997395071E-2</v>
          </cell>
          <cell r="M5550">
            <v>2.2256249015442788E-2</v>
          </cell>
          <cell r="N5550">
            <v>2.2160373878465582E-2</v>
          </cell>
        </row>
        <row r="5551">
          <cell r="H5551">
            <v>5548</v>
          </cell>
          <cell r="I5551">
            <v>2.4577767070713543E-2</v>
          </cell>
          <cell r="J5551">
            <v>2.4576203477366425E-2</v>
          </cell>
          <cell r="M5551">
            <v>2.2255411678097501E-2</v>
          </cell>
          <cell r="N5551">
            <v>2.2160373878465582E-2</v>
          </cell>
        </row>
        <row r="5552">
          <cell r="H5552">
            <v>5549</v>
          </cell>
          <cell r="I5552">
            <v>2.4577348401993028E-2</v>
          </cell>
          <cell r="J5552">
            <v>2.4575768114310208E-2</v>
          </cell>
          <cell r="M5552">
            <v>2.225457434055151E-2</v>
          </cell>
          <cell r="N5552">
            <v>2.2160373878425059E-2</v>
          </cell>
        </row>
        <row r="5553">
          <cell r="H5553">
            <v>5550</v>
          </cell>
          <cell r="I5553">
            <v>2.4576929733272516E-2</v>
          </cell>
          <cell r="J5553">
            <v>2.4575332908141588E-2</v>
          </cell>
          <cell r="M5553">
            <v>2.2253737003129014E-2</v>
          </cell>
          <cell r="N5553">
            <v>2.2160373878425059E-2</v>
          </cell>
        </row>
        <row r="5554">
          <cell r="H5554">
            <v>5551</v>
          </cell>
          <cell r="I5554">
            <v>2.4576511064552001E-2</v>
          </cell>
          <cell r="J5554">
            <v>2.4574897858775771E-2</v>
          </cell>
          <cell r="M5554">
            <v>2.2252899665748962E-2</v>
          </cell>
          <cell r="N5554">
            <v>2.2160373878506109E-2</v>
          </cell>
        </row>
        <row r="5555">
          <cell r="H5555">
            <v>5552</v>
          </cell>
          <cell r="I5555">
            <v>2.4576092395831486E-2</v>
          </cell>
          <cell r="J5555">
            <v>2.4574462966128023E-2</v>
          </cell>
          <cell r="M5555">
            <v>2.2252062328249257E-2</v>
          </cell>
          <cell r="N5555">
            <v>2.2160373878465582E-2</v>
          </cell>
        </row>
        <row r="5556">
          <cell r="H5556">
            <v>5553</v>
          </cell>
          <cell r="I5556">
            <v>2.4575673727110975E-2</v>
          </cell>
          <cell r="J5556">
            <v>2.4574028230113659E-2</v>
          </cell>
          <cell r="M5556">
            <v>2.2251224990832527E-2</v>
          </cell>
          <cell r="N5556">
            <v>2.2160373878384532E-2</v>
          </cell>
        </row>
        <row r="5557">
          <cell r="H5557">
            <v>5554</v>
          </cell>
          <cell r="I5557">
            <v>2.457525505839046E-2</v>
          </cell>
          <cell r="J5557">
            <v>2.457359365064812E-2</v>
          </cell>
          <cell r="M5557">
            <v>2.2250387653336662E-2</v>
          </cell>
          <cell r="N5557">
            <v>2.2160373878465582E-2</v>
          </cell>
        </row>
        <row r="5558">
          <cell r="H5558">
            <v>5555</v>
          </cell>
          <cell r="I5558">
            <v>2.4574836389669945E-2</v>
          </cell>
          <cell r="J5558">
            <v>2.4573159227646819E-2</v>
          </cell>
          <cell r="M5558">
            <v>2.2249550315923773E-2</v>
          </cell>
          <cell r="N5558">
            <v>2.2160373878465582E-2</v>
          </cell>
        </row>
        <row r="5559">
          <cell r="H5559">
            <v>5556</v>
          </cell>
          <cell r="I5559">
            <v>2.4574417720949433E-2</v>
          </cell>
          <cell r="J5559">
            <v>2.4572724961025302E-2</v>
          </cell>
          <cell r="M5559">
            <v>2.2248712978553326E-2</v>
          </cell>
          <cell r="N5559">
            <v>2.2160373878506109E-2</v>
          </cell>
        </row>
        <row r="5560">
          <cell r="H5560">
            <v>5557</v>
          </cell>
          <cell r="I5560">
            <v>2.4573999052228918E-2</v>
          </cell>
          <cell r="J5560">
            <v>2.4572290850699122E-2</v>
          </cell>
          <cell r="M5560">
            <v>2.2247875641022704E-2</v>
          </cell>
          <cell r="N5560">
            <v>2.2160373878425059E-2</v>
          </cell>
        </row>
        <row r="5561">
          <cell r="H5561">
            <v>5558</v>
          </cell>
          <cell r="I5561">
            <v>2.4573580383508407E-2</v>
          </cell>
          <cell r="J5561">
            <v>2.4571856896583925E-2</v>
          </cell>
          <cell r="M5561">
            <v>2.2247038303696627E-2</v>
          </cell>
          <cell r="N5561">
            <v>2.2160373878425059E-2</v>
          </cell>
        </row>
        <row r="5562">
          <cell r="H5562">
            <v>5559</v>
          </cell>
          <cell r="I5562">
            <v>2.4573161714787892E-2</v>
          </cell>
          <cell r="J5562">
            <v>2.4571423098595415E-2</v>
          </cell>
          <cell r="M5562">
            <v>2.2246200966129313E-2</v>
          </cell>
          <cell r="N5562">
            <v>2.2160373878465582E-2</v>
          </cell>
        </row>
        <row r="5563">
          <cell r="H5563">
            <v>5560</v>
          </cell>
          <cell r="I5563">
            <v>2.4572743046067377E-2</v>
          </cell>
          <cell r="J5563">
            <v>2.4570989456649348E-2</v>
          </cell>
          <cell r="M5563">
            <v>2.224536362872603E-2</v>
          </cell>
          <cell r="N5563">
            <v>2.2160373878465582E-2</v>
          </cell>
        </row>
        <row r="5564">
          <cell r="H5564">
            <v>5561</v>
          </cell>
          <cell r="I5564">
            <v>2.4572324377346865E-2</v>
          </cell>
          <cell r="J5564">
            <v>2.4570555970661552E-2</v>
          </cell>
          <cell r="M5564">
            <v>2.2244526291324663E-2</v>
          </cell>
          <cell r="N5564">
            <v>2.2160373878506109E-2</v>
          </cell>
        </row>
        <row r="5565">
          <cell r="H5565">
            <v>5562</v>
          </cell>
          <cell r="I5565">
            <v>2.457190570862635E-2</v>
          </cell>
          <cell r="J5565">
            <v>2.4570122640547875E-2</v>
          </cell>
          <cell r="M5565">
            <v>2.2243688953803641E-2</v>
          </cell>
          <cell r="N5565">
            <v>2.2160373878384532E-2</v>
          </cell>
        </row>
        <row r="5566">
          <cell r="H5566">
            <v>5563</v>
          </cell>
          <cell r="I5566">
            <v>2.4571487039905835E-2</v>
          </cell>
          <cell r="J5566">
            <v>2.4569689466224301E-2</v>
          </cell>
          <cell r="M5566">
            <v>2.2242851616406118E-2</v>
          </cell>
          <cell r="N5566">
            <v>2.2160373878506109E-2</v>
          </cell>
        </row>
        <row r="5567">
          <cell r="H5567">
            <v>5564</v>
          </cell>
          <cell r="I5567">
            <v>2.4571068371185324E-2</v>
          </cell>
          <cell r="J5567">
            <v>2.4569256447606797E-2</v>
          </cell>
          <cell r="M5567">
            <v>2.224201427896999E-2</v>
          </cell>
          <cell r="N5567">
            <v>2.2160373878425059E-2</v>
          </cell>
        </row>
        <row r="5568">
          <cell r="H5568">
            <v>5565</v>
          </cell>
          <cell r="I5568">
            <v>2.4570649702464809E-2</v>
          </cell>
          <cell r="J5568">
            <v>2.4568823584611446E-2</v>
          </cell>
          <cell r="M5568">
            <v>2.2241176941535781E-2</v>
          </cell>
          <cell r="N5568">
            <v>2.2160373878465582E-2</v>
          </cell>
        </row>
        <row r="5569">
          <cell r="H5569">
            <v>5566</v>
          </cell>
          <cell r="I5569">
            <v>2.4570231033744293E-2</v>
          </cell>
          <cell r="J5569">
            <v>2.4568390877154359E-2</v>
          </cell>
          <cell r="M5569">
            <v>2.2240339604103494E-2</v>
          </cell>
          <cell r="N5569">
            <v>2.2160373878425059E-2</v>
          </cell>
        </row>
        <row r="5570">
          <cell r="H5570">
            <v>5567</v>
          </cell>
          <cell r="I5570">
            <v>2.4569812365023782E-2</v>
          </cell>
          <cell r="J5570">
            <v>2.4567958325151719E-2</v>
          </cell>
          <cell r="M5570">
            <v>2.2239502266632606E-2</v>
          </cell>
          <cell r="N5570">
            <v>2.2160373878465582E-2</v>
          </cell>
        </row>
        <row r="5571">
          <cell r="H5571">
            <v>5568</v>
          </cell>
          <cell r="I5571">
            <v>2.4569393696303267E-2</v>
          </cell>
          <cell r="J5571">
            <v>2.4567525928519771E-2</v>
          </cell>
          <cell r="M5571">
            <v>2.2238664929163633E-2</v>
          </cell>
          <cell r="N5571">
            <v>2.2160373878465582E-2</v>
          </cell>
        </row>
        <row r="5572">
          <cell r="H5572">
            <v>5569</v>
          </cell>
          <cell r="I5572">
            <v>2.4568975027582755E-2</v>
          </cell>
          <cell r="J5572">
            <v>2.4567093687174805E-2</v>
          </cell>
          <cell r="M5572">
            <v>2.2237827591777636E-2</v>
          </cell>
          <cell r="N5572">
            <v>2.2160373878425059E-2</v>
          </cell>
        </row>
        <row r="5573">
          <cell r="H5573">
            <v>5570</v>
          </cell>
          <cell r="I5573">
            <v>2.456855635886224E-2</v>
          </cell>
          <cell r="J5573">
            <v>2.4566661601033209E-2</v>
          </cell>
          <cell r="M5573">
            <v>2.2236990254312507E-2</v>
          </cell>
          <cell r="N5573">
            <v>2.2160373878465582E-2</v>
          </cell>
        </row>
        <row r="5574">
          <cell r="H5574">
            <v>5571</v>
          </cell>
          <cell r="I5574">
            <v>2.4568137690141725E-2</v>
          </cell>
          <cell r="J5574">
            <v>2.4566229670011385E-2</v>
          </cell>
          <cell r="M5574">
            <v>2.2236152916930353E-2</v>
          </cell>
          <cell r="N5574">
            <v>2.2160373878465582E-2</v>
          </cell>
        </row>
        <row r="5575">
          <cell r="H5575">
            <v>5572</v>
          </cell>
          <cell r="I5575">
            <v>2.4567719021421214E-2</v>
          </cell>
          <cell r="J5575">
            <v>2.4565797894025819E-2</v>
          </cell>
          <cell r="M5575">
            <v>2.2235315579428538E-2</v>
          </cell>
          <cell r="N5575">
            <v>2.2160373878425059E-2</v>
          </cell>
        </row>
        <row r="5576">
          <cell r="H5576">
            <v>5573</v>
          </cell>
          <cell r="I5576">
            <v>2.4567300352700699E-2</v>
          </cell>
          <cell r="J5576">
            <v>2.4565366272993071E-2</v>
          </cell>
          <cell r="M5576">
            <v>2.2234478242009695E-2</v>
          </cell>
          <cell r="N5576">
            <v>2.2160373878506109E-2</v>
          </cell>
        </row>
        <row r="5577">
          <cell r="H5577">
            <v>5574</v>
          </cell>
          <cell r="I5577">
            <v>2.4566881683980184E-2</v>
          </cell>
          <cell r="J5577">
            <v>2.4564934806829707E-2</v>
          </cell>
          <cell r="M5577">
            <v>2.2233640904552255E-2</v>
          </cell>
          <cell r="N5577">
            <v>2.2160373878425059E-2</v>
          </cell>
        </row>
        <row r="5578">
          <cell r="H5578">
            <v>5575</v>
          </cell>
          <cell r="I5578">
            <v>2.4566463015259672E-2</v>
          </cell>
          <cell r="J5578">
            <v>2.4564503495452424E-2</v>
          </cell>
          <cell r="M5578">
            <v>2.2232803567137256E-2</v>
          </cell>
          <cell r="N5578">
            <v>2.2160373878465582E-2</v>
          </cell>
        </row>
        <row r="5579">
          <cell r="H5579">
            <v>5576</v>
          </cell>
          <cell r="I5579">
            <v>2.4566044346539157E-2</v>
          </cell>
          <cell r="J5579">
            <v>2.4564072338777918E-2</v>
          </cell>
          <cell r="M5579">
            <v>2.2231966229683653E-2</v>
          </cell>
          <cell r="N5579">
            <v>2.2160373878425059E-2</v>
          </cell>
        </row>
        <row r="5580">
          <cell r="H5580">
            <v>5577</v>
          </cell>
          <cell r="I5580">
            <v>2.4565625677818646E-2</v>
          </cell>
          <cell r="J5580">
            <v>2.4563641336722994E-2</v>
          </cell>
          <cell r="M5580">
            <v>2.2231128892191445E-2</v>
          </cell>
          <cell r="N5580">
            <v>2.2160373878465582E-2</v>
          </cell>
        </row>
        <row r="5581">
          <cell r="H5581">
            <v>5578</v>
          </cell>
          <cell r="I5581">
            <v>2.4565207009098131E-2</v>
          </cell>
          <cell r="J5581">
            <v>2.4563210489204478E-2</v>
          </cell>
          <cell r="M5581">
            <v>2.2230291554782209E-2</v>
          </cell>
          <cell r="N5581">
            <v>2.2160373878425059E-2</v>
          </cell>
        </row>
        <row r="5582">
          <cell r="H5582">
            <v>5579</v>
          </cell>
          <cell r="I5582">
            <v>2.4564788340377616E-2</v>
          </cell>
          <cell r="J5582">
            <v>2.4562779796139283E-2</v>
          </cell>
          <cell r="M5582">
            <v>2.2229454217334368E-2</v>
          </cell>
          <cell r="N5582">
            <v>2.2160373878506109E-2</v>
          </cell>
        </row>
        <row r="5583">
          <cell r="H5583">
            <v>5580</v>
          </cell>
          <cell r="I5583">
            <v>2.4564369671657104E-2</v>
          </cell>
          <cell r="J5583">
            <v>2.4562349257444351E-2</v>
          </cell>
          <cell r="M5583">
            <v>2.22286168799695E-2</v>
          </cell>
          <cell r="N5583">
            <v>2.2160373878425059E-2</v>
          </cell>
        </row>
        <row r="5584">
          <cell r="H5584">
            <v>5581</v>
          </cell>
          <cell r="I5584">
            <v>2.4563951002936589E-2</v>
          </cell>
          <cell r="J5584">
            <v>2.4561918873036721E-2</v>
          </cell>
          <cell r="M5584">
            <v>2.222777954244445E-2</v>
          </cell>
          <cell r="N5584">
            <v>2.2160373878425059E-2</v>
          </cell>
        </row>
        <row r="5585">
          <cell r="H5585">
            <v>5582</v>
          </cell>
          <cell r="I5585">
            <v>2.4563532334216074E-2</v>
          </cell>
          <cell r="J5585">
            <v>2.456148864283347E-2</v>
          </cell>
          <cell r="M5585">
            <v>2.2226942205042899E-2</v>
          </cell>
          <cell r="N5585">
            <v>2.2160373878465582E-2</v>
          </cell>
        </row>
        <row r="5586">
          <cell r="H5586">
            <v>5583</v>
          </cell>
          <cell r="I5586">
            <v>2.4563113665495562E-2</v>
          </cell>
          <cell r="J5586">
            <v>2.4561058566751726E-2</v>
          </cell>
          <cell r="M5586">
            <v>2.2226104867643266E-2</v>
          </cell>
          <cell r="N5586">
            <v>2.2160373878465582E-2</v>
          </cell>
        </row>
        <row r="5587">
          <cell r="H5587">
            <v>5584</v>
          </cell>
          <cell r="I5587">
            <v>2.4562694996775047E-2</v>
          </cell>
          <cell r="J5587">
            <v>2.456062864470869E-2</v>
          </cell>
          <cell r="M5587">
            <v>2.2225267530083453E-2</v>
          </cell>
          <cell r="N5587">
            <v>2.2160373878425059E-2</v>
          </cell>
        </row>
        <row r="5588">
          <cell r="H5588">
            <v>5585</v>
          </cell>
          <cell r="I5588">
            <v>2.4562276328054532E-2</v>
          </cell>
          <cell r="J5588">
            <v>2.4560198876621621E-2</v>
          </cell>
          <cell r="M5588">
            <v>2.2224430192728191E-2</v>
          </cell>
          <cell r="N5588">
            <v>2.2160373878425059E-2</v>
          </cell>
        </row>
        <row r="5589">
          <cell r="H5589">
            <v>5586</v>
          </cell>
          <cell r="I5589">
            <v>2.4561857659334021E-2</v>
          </cell>
          <cell r="J5589">
            <v>2.4559769262407841E-2</v>
          </cell>
          <cell r="M5589">
            <v>2.2223592855253271E-2</v>
          </cell>
          <cell r="N5589">
            <v>2.2160373878465582E-2</v>
          </cell>
        </row>
        <row r="5590">
          <cell r="H5590">
            <v>5587</v>
          </cell>
          <cell r="I5590">
            <v>2.4561438990613506E-2</v>
          </cell>
          <cell r="J5590">
            <v>2.4559339801984742E-2</v>
          </cell>
          <cell r="M5590">
            <v>2.22227555178208E-2</v>
          </cell>
          <cell r="N5590">
            <v>2.2160373878546635E-2</v>
          </cell>
        </row>
        <row r="5591">
          <cell r="H5591">
            <v>5588</v>
          </cell>
          <cell r="I5591">
            <v>2.4561020321892994E-2</v>
          </cell>
          <cell r="J5591">
            <v>2.4558910495269721E-2</v>
          </cell>
          <cell r="M5591">
            <v>2.2221918180349721E-2</v>
          </cell>
          <cell r="N5591">
            <v>2.2160373878425059E-2</v>
          </cell>
        </row>
        <row r="5592">
          <cell r="H5592">
            <v>5589</v>
          </cell>
          <cell r="I5592">
            <v>2.4560601653172479E-2</v>
          </cell>
          <cell r="J5592">
            <v>2.4558481342180288E-2</v>
          </cell>
          <cell r="M5592">
            <v>2.2221080842961614E-2</v>
          </cell>
          <cell r="N5592">
            <v>2.2160373878425059E-2</v>
          </cell>
        </row>
        <row r="5593">
          <cell r="H5593">
            <v>5590</v>
          </cell>
          <cell r="I5593">
            <v>2.4560182984451964E-2</v>
          </cell>
          <cell r="J5593">
            <v>2.4558052342634001E-2</v>
          </cell>
          <cell r="M5593">
            <v>2.2220243505453853E-2</v>
          </cell>
          <cell r="N5593">
            <v>2.2160373878425059E-2</v>
          </cell>
        </row>
        <row r="5594">
          <cell r="H5594">
            <v>5591</v>
          </cell>
          <cell r="I5594">
            <v>2.4559764315731453E-2</v>
          </cell>
          <cell r="J5594">
            <v>2.4557623496548487E-2</v>
          </cell>
          <cell r="M5594">
            <v>2.2219406168110117E-2</v>
          </cell>
          <cell r="N5594">
            <v>2.2160373878506109E-2</v>
          </cell>
        </row>
        <row r="5595">
          <cell r="H5595">
            <v>5592</v>
          </cell>
          <cell r="I5595">
            <v>2.4559345647010938E-2</v>
          </cell>
          <cell r="J5595">
            <v>2.455719480384138E-2</v>
          </cell>
          <cell r="M5595">
            <v>2.2218568830606196E-2</v>
          </cell>
          <cell r="N5595">
            <v>2.2160373878425059E-2</v>
          </cell>
        </row>
        <row r="5596">
          <cell r="H5596">
            <v>5593</v>
          </cell>
          <cell r="I5596">
            <v>2.4558926978290423E-2</v>
          </cell>
          <cell r="J5596">
            <v>2.4556766264430437E-2</v>
          </cell>
          <cell r="M5596">
            <v>2.2217731493144724E-2</v>
          </cell>
          <cell r="N5596">
            <v>2.2160373878425059E-2</v>
          </cell>
        </row>
        <row r="5597">
          <cell r="H5597">
            <v>5594</v>
          </cell>
          <cell r="I5597">
            <v>2.4558508309569911E-2</v>
          </cell>
          <cell r="J5597">
            <v>2.4556337878233445E-2</v>
          </cell>
          <cell r="M5597">
            <v>2.2216894155766224E-2</v>
          </cell>
          <cell r="N5597">
            <v>2.2160373878506109E-2</v>
          </cell>
        </row>
        <row r="5598">
          <cell r="H5598">
            <v>5595</v>
          </cell>
          <cell r="I5598">
            <v>2.4558089640849396E-2</v>
          </cell>
          <cell r="J5598">
            <v>2.4555909645168256E-2</v>
          </cell>
          <cell r="M5598">
            <v>2.2216056818268066E-2</v>
          </cell>
          <cell r="N5598">
            <v>2.2160373878506109E-2</v>
          </cell>
        </row>
        <row r="5599">
          <cell r="H5599">
            <v>5596</v>
          </cell>
          <cell r="I5599">
            <v>2.4557670972128885E-2</v>
          </cell>
          <cell r="J5599">
            <v>2.4555481565152758E-2</v>
          </cell>
          <cell r="M5599">
            <v>2.2215219480852883E-2</v>
          </cell>
          <cell r="N5599">
            <v>2.2160373878425059E-2</v>
          </cell>
        </row>
        <row r="5600">
          <cell r="H5600">
            <v>5597</v>
          </cell>
          <cell r="I5600">
            <v>2.455725230340837E-2</v>
          </cell>
          <cell r="J5600">
            <v>2.4555053638104927E-2</v>
          </cell>
          <cell r="M5600">
            <v>2.2214382143439619E-2</v>
          </cell>
          <cell r="N5600">
            <v>2.2160373878425059E-2</v>
          </cell>
        </row>
        <row r="5601">
          <cell r="H5601">
            <v>5598</v>
          </cell>
          <cell r="I5601">
            <v>2.4556833634687854E-2</v>
          </cell>
          <cell r="J5601">
            <v>2.4554625863942785E-2</v>
          </cell>
          <cell r="M5601">
            <v>2.221354480598775E-2</v>
          </cell>
          <cell r="N5601">
            <v>2.2160373878425059E-2</v>
          </cell>
        </row>
        <row r="5602">
          <cell r="H5602">
            <v>5599</v>
          </cell>
          <cell r="I5602">
            <v>2.4556414965967343E-2</v>
          </cell>
          <cell r="J5602">
            <v>2.4554198242584424E-2</v>
          </cell>
          <cell r="M5602">
            <v>2.2212707468537801E-2</v>
          </cell>
          <cell r="N5602">
            <v>2.2160373878465582E-2</v>
          </cell>
        </row>
        <row r="5603">
          <cell r="H5603">
            <v>5600</v>
          </cell>
          <cell r="I5603">
            <v>2.4555996297246828E-2</v>
          </cell>
          <cell r="J5603">
            <v>2.4553770773947974E-2</v>
          </cell>
          <cell r="M5603">
            <v>2.2211870131049249E-2</v>
          </cell>
          <cell r="N5603">
            <v>2.2160373878465582E-2</v>
          </cell>
        </row>
        <row r="5604">
          <cell r="H5604">
            <v>5601</v>
          </cell>
          <cell r="I5604">
            <v>2.4555577628526313E-2</v>
          </cell>
          <cell r="J5604">
            <v>2.455334345795163E-2</v>
          </cell>
          <cell r="M5604">
            <v>2.221103279364367E-2</v>
          </cell>
          <cell r="N5604">
            <v>2.2160373878425059E-2</v>
          </cell>
        </row>
        <row r="5605">
          <cell r="H5605">
            <v>5602</v>
          </cell>
          <cell r="I5605">
            <v>2.4555158959805801E-2</v>
          </cell>
          <cell r="J5605">
            <v>2.4552916294513671E-2</v>
          </cell>
          <cell r="M5605">
            <v>2.2210195456280536E-2</v>
          </cell>
          <cell r="N5605">
            <v>2.2160373878506109E-2</v>
          </cell>
        </row>
        <row r="5606">
          <cell r="H5606">
            <v>5603</v>
          </cell>
          <cell r="I5606">
            <v>2.4554740291085286E-2</v>
          </cell>
          <cell r="J5606">
            <v>2.4552489283552383E-2</v>
          </cell>
          <cell r="M5606">
            <v>2.2209358118716695E-2</v>
          </cell>
          <cell r="N5606">
            <v>2.2160373878425059E-2</v>
          </cell>
        </row>
        <row r="5607">
          <cell r="H5607">
            <v>5604</v>
          </cell>
          <cell r="I5607">
            <v>2.4554321622364771E-2</v>
          </cell>
          <cell r="J5607">
            <v>2.4552062424986178E-2</v>
          </cell>
          <cell r="M5607">
            <v>2.2208520781357401E-2</v>
          </cell>
          <cell r="N5607">
            <v>2.2160373878506109E-2</v>
          </cell>
        </row>
        <row r="5608">
          <cell r="H5608">
            <v>5605</v>
          </cell>
          <cell r="I5608">
            <v>2.455390295364426E-2</v>
          </cell>
          <cell r="J5608">
            <v>2.455163571873344E-2</v>
          </cell>
          <cell r="M5608">
            <v>2.2207683443837931E-2</v>
          </cell>
          <cell r="N5608">
            <v>2.2160373878384532E-2</v>
          </cell>
        </row>
        <row r="5609">
          <cell r="H5609">
            <v>5606</v>
          </cell>
          <cell r="I5609">
            <v>2.4553484284923745E-2</v>
          </cell>
          <cell r="J5609">
            <v>2.4551209164712689E-2</v>
          </cell>
          <cell r="M5609">
            <v>2.2206846106482481E-2</v>
          </cell>
          <cell r="N5609">
            <v>2.2160373878425059E-2</v>
          </cell>
        </row>
        <row r="5610">
          <cell r="H5610">
            <v>5607</v>
          </cell>
          <cell r="I5610">
            <v>2.4553065616203233E-2</v>
          </cell>
          <cell r="J5610">
            <v>2.455078276284248E-2</v>
          </cell>
          <cell r="M5610">
            <v>2.2206008769007374E-2</v>
          </cell>
          <cell r="N5610">
            <v>2.2160373878465582E-2</v>
          </cell>
        </row>
        <row r="5611">
          <cell r="H5611">
            <v>5608</v>
          </cell>
          <cell r="I5611">
            <v>2.4552646947482718E-2</v>
          </cell>
          <cell r="J5611">
            <v>2.4550356513041428E-2</v>
          </cell>
          <cell r="M5611">
            <v>2.220517143153419E-2</v>
          </cell>
          <cell r="N5611">
            <v>2.2160373878506109E-2</v>
          </cell>
        </row>
        <row r="5612">
          <cell r="H5612">
            <v>5609</v>
          </cell>
          <cell r="I5612">
            <v>2.4552228278762203E-2</v>
          </cell>
          <cell r="J5612">
            <v>2.4549930415228158E-2</v>
          </cell>
          <cell r="M5612">
            <v>2.220433409410345E-2</v>
          </cell>
          <cell r="N5612">
            <v>2.2160373878384532E-2</v>
          </cell>
        </row>
        <row r="5613">
          <cell r="H5613">
            <v>5610</v>
          </cell>
          <cell r="I5613">
            <v>2.4551809610041692E-2</v>
          </cell>
          <cell r="J5613">
            <v>2.4549504469321425E-2</v>
          </cell>
          <cell r="M5613">
            <v>2.2203496756674632E-2</v>
          </cell>
          <cell r="N5613">
            <v>2.2160373878465582E-2</v>
          </cell>
        </row>
        <row r="5614">
          <cell r="H5614">
            <v>5611</v>
          </cell>
          <cell r="I5614">
            <v>2.4551390941321177E-2</v>
          </cell>
          <cell r="J5614">
            <v>2.4549078675239998E-2</v>
          </cell>
          <cell r="M5614">
            <v>2.2202659419247737E-2</v>
          </cell>
          <cell r="N5614">
            <v>2.2160373878425059E-2</v>
          </cell>
        </row>
        <row r="5615">
          <cell r="H5615">
            <v>5612</v>
          </cell>
          <cell r="I5615">
            <v>2.4550972272600662E-2</v>
          </cell>
          <cell r="J5615">
            <v>2.4548653032902726E-2</v>
          </cell>
          <cell r="M5615">
            <v>2.220182208174171E-2</v>
          </cell>
          <cell r="N5615">
            <v>2.2160373878506109E-2</v>
          </cell>
        </row>
        <row r="5616">
          <cell r="H5616">
            <v>5613</v>
          </cell>
          <cell r="I5616">
            <v>2.455055360388015E-2</v>
          </cell>
          <cell r="J5616">
            <v>2.4548227542228504E-2</v>
          </cell>
          <cell r="M5616">
            <v>2.2200984744359178E-2</v>
          </cell>
          <cell r="N5616">
            <v>2.2160373878465582E-2</v>
          </cell>
        </row>
        <row r="5617">
          <cell r="H5617">
            <v>5614</v>
          </cell>
          <cell r="I5617">
            <v>2.4550134935159635E-2</v>
          </cell>
          <cell r="J5617">
            <v>2.4547802203136265E-2</v>
          </cell>
          <cell r="M5617">
            <v>2.2200147406897523E-2</v>
          </cell>
          <cell r="N5617">
            <v>2.2160373878425059E-2</v>
          </cell>
        </row>
        <row r="5618">
          <cell r="H5618">
            <v>5615</v>
          </cell>
          <cell r="I5618">
            <v>2.4549716266439123E-2</v>
          </cell>
          <cell r="J5618">
            <v>2.4547377015545057E-2</v>
          </cell>
          <cell r="M5618">
            <v>2.2199310069478308E-2</v>
          </cell>
          <cell r="N5618">
            <v>2.2160373878465582E-2</v>
          </cell>
        </row>
        <row r="5619">
          <cell r="H5619">
            <v>5616</v>
          </cell>
          <cell r="I5619">
            <v>2.4549297597718608E-2</v>
          </cell>
          <cell r="J5619">
            <v>2.4546951979373913E-2</v>
          </cell>
          <cell r="M5619">
            <v>2.2198472732061016E-2</v>
          </cell>
          <cell r="N5619">
            <v>2.2160373878425059E-2</v>
          </cell>
        </row>
        <row r="5620">
          <cell r="H5620">
            <v>5617</v>
          </cell>
          <cell r="I5620">
            <v>2.4548878928998093E-2</v>
          </cell>
          <cell r="J5620">
            <v>2.4546527094541994E-2</v>
          </cell>
          <cell r="M5620">
            <v>2.2197635394564593E-2</v>
          </cell>
          <cell r="N5620">
            <v>2.2160373878465582E-2</v>
          </cell>
        </row>
        <row r="5621">
          <cell r="H5621">
            <v>5618</v>
          </cell>
          <cell r="I5621">
            <v>2.4548460260277582E-2</v>
          </cell>
          <cell r="J5621">
            <v>2.4546102360968464E-2</v>
          </cell>
          <cell r="M5621">
            <v>2.2196798057191672E-2</v>
          </cell>
          <cell r="N5621">
            <v>2.2160373878425059E-2</v>
          </cell>
        </row>
        <row r="5622">
          <cell r="H5622">
            <v>5619</v>
          </cell>
          <cell r="I5622">
            <v>2.4548041591557067E-2</v>
          </cell>
          <cell r="J5622">
            <v>2.454567777857258E-2</v>
          </cell>
          <cell r="M5622">
            <v>2.2195960719658563E-2</v>
          </cell>
          <cell r="N5622">
            <v>2.2160373878506109E-2</v>
          </cell>
        </row>
        <row r="5623">
          <cell r="H5623">
            <v>5620</v>
          </cell>
          <cell r="I5623">
            <v>2.4547622922836552E-2</v>
          </cell>
          <cell r="J5623">
            <v>2.4545253347273626E-2</v>
          </cell>
          <cell r="M5623">
            <v>2.2195123382289478E-2</v>
          </cell>
          <cell r="N5623">
            <v>2.2160373878425059E-2</v>
          </cell>
        </row>
        <row r="5624">
          <cell r="H5624">
            <v>5621</v>
          </cell>
          <cell r="I5624">
            <v>2.454720425411604E-2</v>
          </cell>
          <cell r="J5624">
            <v>2.4544829066990966E-2</v>
          </cell>
          <cell r="M5624">
            <v>2.2194286044841267E-2</v>
          </cell>
          <cell r="N5624">
            <v>2.2160373878465582E-2</v>
          </cell>
        </row>
        <row r="5625">
          <cell r="H5625">
            <v>5622</v>
          </cell>
          <cell r="I5625">
            <v>2.4546785585395525E-2</v>
          </cell>
          <cell r="J5625">
            <v>2.454440493764402E-2</v>
          </cell>
          <cell r="M5625">
            <v>2.219344870735445E-2</v>
          </cell>
          <cell r="N5625">
            <v>2.2160373878465582E-2</v>
          </cell>
        </row>
        <row r="5626">
          <cell r="H5626">
            <v>5623</v>
          </cell>
          <cell r="I5626">
            <v>2.454636691667501E-2</v>
          </cell>
          <cell r="J5626">
            <v>2.4543980959152251E-2</v>
          </cell>
          <cell r="M5626">
            <v>2.2192611369910079E-2</v>
          </cell>
          <cell r="N5626">
            <v>2.2160373878425059E-2</v>
          </cell>
        </row>
        <row r="5627">
          <cell r="H5627">
            <v>5624</v>
          </cell>
          <cell r="I5627">
            <v>2.4545948247954499E-2</v>
          </cell>
          <cell r="J5627">
            <v>2.45435571314352E-2</v>
          </cell>
          <cell r="M5627">
            <v>2.2191774032589203E-2</v>
          </cell>
          <cell r="N5627">
            <v>2.2160373878465582E-2</v>
          </cell>
        </row>
        <row r="5628">
          <cell r="H5628">
            <v>5625</v>
          </cell>
          <cell r="I5628">
            <v>2.4545529579233984E-2</v>
          </cell>
          <cell r="J5628">
            <v>2.4543133454412447E-2</v>
          </cell>
          <cell r="M5628">
            <v>2.2190936695027096E-2</v>
          </cell>
          <cell r="N5628">
            <v>2.2160373878425059E-2</v>
          </cell>
        </row>
        <row r="5629">
          <cell r="H5629">
            <v>5626</v>
          </cell>
          <cell r="I5629">
            <v>2.4545110910513472E-2</v>
          </cell>
          <cell r="J5629">
            <v>2.4542709928003639E-2</v>
          </cell>
          <cell r="M5629">
            <v>2.2190099357669541E-2</v>
          </cell>
          <cell r="N5629">
            <v>2.2160373878465582E-2</v>
          </cell>
        </row>
        <row r="5630">
          <cell r="H5630">
            <v>5627</v>
          </cell>
          <cell r="I5630">
            <v>2.4544692241792957E-2</v>
          </cell>
          <cell r="J5630">
            <v>2.4542286552128489E-2</v>
          </cell>
          <cell r="M5630">
            <v>2.2189262020192328E-2</v>
          </cell>
          <cell r="N5630">
            <v>2.2160373878506109E-2</v>
          </cell>
        </row>
        <row r="5631">
          <cell r="H5631">
            <v>5628</v>
          </cell>
          <cell r="I5631">
            <v>2.4544273573072442E-2</v>
          </cell>
          <cell r="J5631">
            <v>2.4541863326706718E-2</v>
          </cell>
          <cell r="M5631">
            <v>2.2188424682717037E-2</v>
          </cell>
          <cell r="N5631">
            <v>2.2160373878425059E-2</v>
          </cell>
        </row>
        <row r="5632">
          <cell r="H5632">
            <v>5629</v>
          </cell>
          <cell r="I5632">
            <v>2.4543854904351931E-2</v>
          </cell>
          <cell r="J5632">
            <v>2.4541440251658171E-2</v>
          </cell>
          <cell r="M5632">
            <v>2.2187587345324715E-2</v>
          </cell>
          <cell r="N5632">
            <v>2.2160373878425059E-2</v>
          </cell>
        </row>
        <row r="5633">
          <cell r="H5633">
            <v>5630</v>
          </cell>
          <cell r="I5633">
            <v>2.4543436235631415E-2</v>
          </cell>
          <cell r="J5633">
            <v>2.4541017326902725E-2</v>
          </cell>
          <cell r="M5633">
            <v>2.2186750007893791E-2</v>
          </cell>
          <cell r="N5633">
            <v>2.2160373878506109E-2</v>
          </cell>
        </row>
        <row r="5634">
          <cell r="H5634">
            <v>5631</v>
          </cell>
          <cell r="I5634">
            <v>2.45430175669109E-2</v>
          </cell>
          <cell r="J5634">
            <v>2.4540594552360292E-2</v>
          </cell>
          <cell r="M5634">
            <v>2.218591267042426E-2</v>
          </cell>
          <cell r="N5634">
            <v>2.2160373878425059E-2</v>
          </cell>
        </row>
        <row r="5635">
          <cell r="H5635">
            <v>5632</v>
          </cell>
          <cell r="I5635">
            <v>2.4542598898190389E-2</v>
          </cell>
          <cell r="J5635">
            <v>2.4540171927950858E-2</v>
          </cell>
          <cell r="M5635">
            <v>2.2185075332956654E-2</v>
          </cell>
          <cell r="N5635">
            <v>2.2160373878465582E-2</v>
          </cell>
        </row>
        <row r="5636">
          <cell r="H5636">
            <v>5633</v>
          </cell>
          <cell r="I5636">
            <v>2.4542180229469874E-2</v>
          </cell>
          <cell r="J5636">
            <v>2.4539749453594481E-2</v>
          </cell>
          <cell r="M5636">
            <v>2.218423799553149E-2</v>
          </cell>
          <cell r="N5636">
            <v>2.2160373878465582E-2</v>
          </cell>
        </row>
        <row r="5637">
          <cell r="H5637">
            <v>5634</v>
          </cell>
          <cell r="I5637">
            <v>2.4541761560749362E-2</v>
          </cell>
          <cell r="J5637">
            <v>2.4539327129211242E-2</v>
          </cell>
          <cell r="M5637">
            <v>2.2183400658148774E-2</v>
          </cell>
          <cell r="N5637">
            <v>2.2160373878425059E-2</v>
          </cell>
        </row>
        <row r="5638">
          <cell r="H5638">
            <v>5635</v>
          </cell>
          <cell r="I5638">
            <v>2.4541342892028847E-2</v>
          </cell>
          <cell r="J5638">
            <v>2.453890495472132E-2</v>
          </cell>
          <cell r="M5638">
            <v>2.2182563320646404E-2</v>
          </cell>
          <cell r="N5638">
            <v>2.2160373878506109E-2</v>
          </cell>
        </row>
        <row r="5639">
          <cell r="H5639">
            <v>5636</v>
          </cell>
          <cell r="I5639">
            <v>2.4540924223308332E-2</v>
          </cell>
          <cell r="J5639">
            <v>2.4538482930044909E-2</v>
          </cell>
          <cell r="M5639">
            <v>2.2181725983145953E-2</v>
          </cell>
          <cell r="N5639">
            <v>2.2160373878465582E-2</v>
          </cell>
        </row>
        <row r="5640">
          <cell r="H5640">
            <v>5637</v>
          </cell>
          <cell r="I5640">
            <v>2.4540505554587821E-2</v>
          </cell>
          <cell r="J5640">
            <v>2.453806105510228E-2</v>
          </cell>
          <cell r="M5640">
            <v>2.2180888645809527E-2</v>
          </cell>
          <cell r="N5640">
            <v>2.2160373878465582E-2</v>
          </cell>
        </row>
        <row r="5641">
          <cell r="H5641">
            <v>5638</v>
          </cell>
          <cell r="I5641">
            <v>2.4540086885867306E-2</v>
          </cell>
          <cell r="J5641">
            <v>2.453763932981376E-2</v>
          </cell>
          <cell r="M5641">
            <v>2.2180051308353443E-2</v>
          </cell>
          <cell r="N5641">
            <v>2.2160373878425059E-2</v>
          </cell>
        </row>
        <row r="5642">
          <cell r="H5642">
            <v>5639</v>
          </cell>
          <cell r="I5642">
            <v>2.4539668217146791E-2</v>
          </cell>
          <cell r="J5642">
            <v>2.4537217754099745E-2</v>
          </cell>
          <cell r="M5642">
            <v>2.2179213970858754E-2</v>
          </cell>
          <cell r="N5642">
            <v>2.2160373878506109E-2</v>
          </cell>
        </row>
        <row r="5643">
          <cell r="H5643">
            <v>5640</v>
          </cell>
          <cell r="I5643">
            <v>2.4539249548426279E-2</v>
          </cell>
          <cell r="J5643">
            <v>2.4536796327880649E-2</v>
          </cell>
          <cell r="M5643">
            <v>2.2178376633447041E-2</v>
          </cell>
          <cell r="N5643">
            <v>2.2160373878384532E-2</v>
          </cell>
        </row>
        <row r="5644">
          <cell r="H5644">
            <v>5641</v>
          </cell>
          <cell r="I5644">
            <v>2.4538830879705764E-2</v>
          </cell>
          <cell r="J5644">
            <v>2.4536375051076989E-2</v>
          </cell>
          <cell r="M5644">
            <v>2.2177539296037246E-2</v>
          </cell>
          <cell r="N5644">
            <v>2.2160373878425059E-2</v>
          </cell>
        </row>
        <row r="5645">
          <cell r="H5645">
            <v>5642</v>
          </cell>
          <cell r="I5645">
            <v>2.4538412210985249E-2</v>
          </cell>
          <cell r="J5645">
            <v>2.453595392360931E-2</v>
          </cell>
          <cell r="M5645">
            <v>2.2176701958548317E-2</v>
          </cell>
          <cell r="N5645">
            <v>2.2160373878425059E-2</v>
          </cell>
        </row>
        <row r="5646">
          <cell r="H5646">
            <v>5643</v>
          </cell>
          <cell r="I5646">
            <v>2.4537993542264738E-2</v>
          </cell>
          <cell r="J5646">
            <v>2.4535532945398234E-2</v>
          </cell>
          <cell r="M5646">
            <v>2.2175864621142367E-2</v>
          </cell>
          <cell r="N5646">
            <v>2.2160373878506109E-2</v>
          </cell>
        </row>
        <row r="5647">
          <cell r="H5647">
            <v>5644</v>
          </cell>
          <cell r="I5647">
            <v>2.4537574873544223E-2</v>
          </cell>
          <cell r="J5647">
            <v>2.4535112116364409E-2</v>
          </cell>
          <cell r="M5647">
            <v>2.2175027283657285E-2</v>
          </cell>
          <cell r="N5647">
            <v>2.2160373878465582E-2</v>
          </cell>
        </row>
        <row r="5648">
          <cell r="H5648">
            <v>5645</v>
          </cell>
          <cell r="I5648">
            <v>2.4537156204823711E-2</v>
          </cell>
          <cell r="J5648">
            <v>2.453469143642855E-2</v>
          </cell>
          <cell r="M5648">
            <v>2.2174189946295698E-2</v>
          </cell>
          <cell r="N5648">
            <v>2.2160373878425059E-2</v>
          </cell>
        </row>
        <row r="5649">
          <cell r="H5649">
            <v>5646</v>
          </cell>
          <cell r="I5649">
            <v>2.4536737536103196E-2</v>
          </cell>
          <cell r="J5649">
            <v>2.4534270905511434E-2</v>
          </cell>
          <cell r="M5649">
            <v>2.2173352608773931E-2</v>
          </cell>
          <cell r="N5649">
            <v>2.2160373878384532E-2</v>
          </cell>
        </row>
        <row r="5650">
          <cell r="H5650">
            <v>5647</v>
          </cell>
          <cell r="I5650">
            <v>2.4536318867382681E-2</v>
          </cell>
          <cell r="J5650">
            <v>2.4533850523533924E-2</v>
          </cell>
          <cell r="M5650">
            <v>2.2172515271335135E-2</v>
          </cell>
          <cell r="N5650">
            <v>2.2160373878506109E-2</v>
          </cell>
        </row>
        <row r="5651">
          <cell r="H5651">
            <v>5648</v>
          </cell>
          <cell r="I5651">
            <v>2.4535900198662169E-2</v>
          </cell>
          <cell r="J5651">
            <v>2.4533430290416873E-2</v>
          </cell>
          <cell r="M5651">
            <v>2.2171677933938788E-2</v>
          </cell>
          <cell r="N5651">
            <v>2.2160373878465582E-2</v>
          </cell>
        </row>
        <row r="5652">
          <cell r="H5652">
            <v>5649</v>
          </cell>
          <cell r="I5652">
            <v>2.4535481529941654E-2</v>
          </cell>
          <cell r="J5652">
            <v>2.4533010206081243E-2</v>
          </cell>
          <cell r="M5652">
            <v>2.2170840596503837E-2</v>
          </cell>
          <cell r="N5652">
            <v>2.2160373878425059E-2</v>
          </cell>
        </row>
        <row r="5653">
          <cell r="H5653">
            <v>5650</v>
          </cell>
          <cell r="I5653">
            <v>2.4535062861221139E-2</v>
          </cell>
          <cell r="J5653">
            <v>2.4532590270448039E-2</v>
          </cell>
          <cell r="M5653">
            <v>2.217000325898975E-2</v>
          </cell>
          <cell r="N5653">
            <v>2.2160373878506109E-2</v>
          </cell>
        </row>
        <row r="5654">
          <cell r="H5654">
            <v>5651</v>
          </cell>
          <cell r="I5654">
            <v>2.4534644192500628E-2</v>
          </cell>
          <cell r="J5654">
            <v>2.4532170483438313E-2</v>
          </cell>
          <cell r="M5654">
            <v>2.2169165921639693E-2</v>
          </cell>
          <cell r="N5654">
            <v>2.2160373878465582E-2</v>
          </cell>
        </row>
        <row r="5655">
          <cell r="H5655">
            <v>5652</v>
          </cell>
          <cell r="I5655">
            <v>2.4534225523780113E-2</v>
          </cell>
          <cell r="J5655">
            <v>2.4531750844973166E-2</v>
          </cell>
          <cell r="M5655">
            <v>2.2168328584129451E-2</v>
          </cell>
          <cell r="N5655">
            <v>2.2160373878425059E-2</v>
          </cell>
        </row>
        <row r="5656">
          <cell r="H5656">
            <v>5653</v>
          </cell>
          <cell r="I5656">
            <v>2.4533806855059601E-2</v>
          </cell>
          <cell r="J5656">
            <v>2.4531331354973783E-2</v>
          </cell>
          <cell r="M5656">
            <v>2.216749124678323E-2</v>
          </cell>
          <cell r="N5656">
            <v>2.2160373878465582E-2</v>
          </cell>
        </row>
        <row r="5657">
          <cell r="H5657">
            <v>5654</v>
          </cell>
          <cell r="I5657">
            <v>2.4533388186339086E-2</v>
          </cell>
          <cell r="J5657">
            <v>2.4530912013361383E-2</v>
          </cell>
          <cell r="M5657">
            <v>2.2166653909236306E-2</v>
          </cell>
          <cell r="N5657">
            <v>2.2160373878425059E-2</v>
          </cell>
        </row>
        <row r="5658">
          <cell r="H5658">
            <v>5655</v>
          </cell>
          <cell r="I5658">
            <v>2.4532969517618571E-2</v>
          </cell>
          <cell r="J5658">
            <v>2.4530492820057249E-2</v>
          </cell>
          <cell r="M5658">
            <v>2.216581657181288E-2</v>
          </cell>
          <cell r="N5658">
            <v>2.2160373878506109E-2</v>
          </cell>
        </row>
        <row r="5659">
          <cell r="H5659">
            <v>5656</v>
          </cell>
          <cell r="I5659">
            <v>2.453255084889806E-2</v>
          </cell>
          <cell r="J5659">
            <v>2.4530073774982699E-2</v>
          </cell>
          <cell r="M5659">
            <v>2.2164979234431895E-2</v>
          </cell>
          <cell r="N5659">
            <v>2.2160373878384532E-2</v>
          </cell>
        </row>
        <row r="5660">
          <cell r="H5660">
            <v>5657</v>
          </cell>
          <cell r="I5660">
            <v>2.4532132180177545E-2</v>
          </cell>
          <cell r="J5660">
            <v>2.4529654878059155E-2</v>
          </cell>
          <cell r="M5660">
            <v>2.2164141896971787E-2</v>
          </cell>
          <cell r="N5660">
            <v>2.2160373878506109E-2</v>
          </cell>
        </row>
        <row r="5661">
          <cell r="H5661">
            <v>5658</v>
          </cell>
          <cell r="I5661">
            <v>2.453171351145703E-2</v>
          </cell>
          <cell r="J5661">
            <v>2.452923612920804E-2</v>
          </cell>
          <cell r="M5661">
            <v>2.2163304559432547E-2</v>
          </cell>
          <cell r="N5661">
            <v>2.2160373878465582E-2</v>
          </cell>
        </row>
        <row r="5662">
          <cell r="H5662">
            <v>5659</v>
          </cell>
          <cell r="I5662">
            <v>2.4531294842736518E-2</v>
          </cell>
          <cell r="J5662">
            <v>2.4528817528350875E-2</v>
          </cell>
          <cell r="M5662">
            <v>2.2162467222097852E-2</v>
          </cell>
          <cell r="N5662">
            <v>2.2160373878506109E-2</v>
          </cell>
        </row>
        <row r="5663">
          <cell r="H5663">
            <v>5660</v>
          </cell>
          <cell r="I5663">
            <v>2.4530876174016003E-2</v>
          </cell>
          <cell r="J5663">
            <v>2.4528399075409192E-2</v>
          </cell>
          <cell r="M5663">
            <v>2.2161629884643503E-2</v>
          </cell>
          <cell r="N5663">
            <v>2.2160373878425059E-2</v>
          </cell>
        </row>
        <row r="5664">
          <cell r="H5664">
            <v>5661</v>
          </cell>
          <cell r="I5664">
            <v>2.4530457505295492E-2</v>
          </cell>
          <cell r="J5664">
            <v>2.4527980770304623E-2</v>
          </cell>
          <cell r="M5664">
            <v>2.2160792547191076E-2</v>
          </cell>
          <cell r="N5664">
            <v>2.2160373878465582E-2</v>
          </cell>
        </row>
        <row r="5665">
          <cell r="H5665">
            <v>5662</v>
          </cell>
          <cell r="I5665">
            <v>2.4530038836574976E-2</v>
          </cell>
          <cell r="J5665">
            <v>2.4527562612958843E-2</v>
          </cell>
          <cell r="M5665">
            <v>2.2159955209740571E-2</v>
          </cell>
          <cell r="N5665">
            <v>2.2160373878506109E-2</v>
          </cell>
        </row>
        <row r="5666">
          <cell r="H5666">
            <v>5663</v>
          </cell>
          <cell r="I5666">
            <v>2.4529620167854461E-2</v>
          </cell>
          <cell r="J5666">
            <v>2.4527144603293555E-2</v>
          </cell>
          <cell r="M5666">
            <v>2.2159117872332507E-2</v>
          </cell>
          <cell r="N5666">
            <v>2.2160373878425059E-2</v>
          </cell>
        </row>
        <row r="5667">
          <cell r="H5667">
            <v>5664</v>
          </cell>
          <cell r="I5667">
            <v>2.452920149913395E-2</v>
          </cell>
          <cell r="J5667">
            <v>2.4526726741230551E-2</v>
          </cell>
          <cell r="M5667">
            <v>2.2158280534885843E-2</v>
          </cell>
          <cell r="N5667">
            <v>2.2160373878465582E-2</v>
          </cell>
        </row>
        <row r="5668">
          <cell r="H5668">
            <v>5665</v>
          </cell>
          <cell r="I5668">
            <v>2.4528782830413435E-2</v>
          </cell>
          <cell r="J5668">
            <v>2.4526309026691673E-2</v>
          </cell>
          <cell r="M5668">
            <v>2.2157443197400574E-2</v>
          </cell>
          <cell r="N5668">
            <v>2.2160373878465582E-2</v>
          </cell>
        </row>
        <row r="5669">
          <cell r="H5669">
            <v>5666</v>
          </cell>
          <cell r="I5669">
            <v>2.452836416169292E-2</v>
          </cell>
          <cell r="J5669">
            <v>2.4525891459598784E-2</v>
          </cell>
          <cell r="M5669">
            <v>2.2156605860038803E-2</v>
          </cell>
          <cell r="N5669">
            <v>2.2160373878384532E-2</v>
          </cell>
        </row>
        <row r="5670">
          <cell r="H5670">
            <v>5667</v>
          </cell>
          <cell r="I5670">
            <v>2.4527945492972408E-2</v>
          </cell>
          <cell r="J5670">
            <v>2.452547403987387E-2</v>
          </cell>
          <cell r="M5670">
            <v>2.2155768522516849E-2</v>
          </cell>
          <cell r="N5670">
            <v>2.2160373878506109E-2</v>
          </cell>
        </row>
        <row r="5671">
          <cell r="H5671">
            <v>5668</v>
          </cell>
          <cell r="I5671">
            <v>2.4527526824251893E-2</v>
          </cell>
          <cell r="J5671">
            <v>2.4525056767438901E-2</v>
          </cell>
          <cell r="M5671">
            <v>2.2154931185118396E-2</v>
          </cell>
          <cell r="N5671">
            <v>2.2160373878465582E-2</v>
          </cell>
        </row>
        <row r="5672">
          <cell r="H5672">
            <v>5669</v>
          </cell>
          <cell r="I5672">
            <v>2.4527108155531378E-2</v>
          </cell>
          <cell r="J5672">
            <v>2.4524639642215931E-2</v>
          </cell>
          <cell r="M5672">
            <v>2.2154093847640808E-2</v>
          </cell>
          <cell r="N5672">
            <v>2.2160373878425059E-2</v>
          </cell>
        </row>
        <row r="5673">
          <cell r="H5673">
            <v>5670</v>
          </cell>
          <cell r="I5673">
            <v>2.4526689486810867E-2</v>
          </cell>
          <cell r="J5673">
            <v>2.4524222664127088E-2</v>
          </cell>
          <cell r="M5673">
            <v>2.2153256510205669E-2</v>
          </cell>
          <cell r="N5673">
            <v>2.2160373878465582E-2</v>
          </cell>
        </row>
        <row r="5674">
          <cell r="H5674">
            <v>5671</v>
          </cell>
          <cell r="I5674">
            <v>2.4526270818090352E-2</v>
          </cell>
          <cell r="J5674">
            <v>2.452380583309452E-2</v>
          </cell>
          <cell r="M5674">
            <v>2.2152419172772449E-2</v>
          </cell>
          <cell r="N5674">
            <v>2.2160373878465582E-2</v>
          </cell>
        </row>
        <row r="5675">
          <cell r="H5675">
            <v>5672</v>
          </cell>
          <cell r="I5675">
            <v>2.452585214936984E-2</v>
          </cell>
          <cell r="J5675">
            <v>2.4523389149040464E-2</v>
          </cell>
          <cell r="M5675">
            <v>2.2151581835341154E-2</v>
          </cell>
          <cell r="N5675">
            <v>2.2160373878465582E-2</v>
          </cell>
        </row>
        <row r="5676">
          <cell r="H5676">
            <v>5673</v>
          </cell>
          <cell r="I5676">
            <v>2.4525433480649325E-2</v>
          </cell>
          <cell r="J5676">
            <v>2.4522972611887173E-2</v>
          </cell>
          <cell r="M5676">
            <v>2.2150744497911778E-2</v>
          </cell>
          <cell r="N5676">
            <v>2.2160373878425059E-2</v>
          </cell>
        </row>
        <row r="5677">
          <cell r="H5677">
            <v>5674</v>
          </cell>
          <cell r="I5677">
            <v>2.452501481192881E-2</v>
          </cell>
          <cell r="J5677">
            <v>2.4522556221556996E-2</v>
          </cell>
          <cell r="M5677">
            <v>2.2149907160443794E-2</v>
          </cell>
          <cell r="N5677">
            <v>2.2160373878465582E-2</v>
          </cell>
        </row>
        <row r="5678">
          <cell r="H5678">
            <v>5675</v>
          </cell>
          <cell r="I5678">
            <v>2.4524596143208299E-2</v>
          </cell>
          <cell r="J5678">
            <v>2.4522139977972313E-2</v>
          </cell>
          <cell r="M5678">
            <v>2.2149069823018258E-2</v>
          </cell>
          <cell r="N5678">
            <v>2.2160373878506109E-2</v>
          </cell>
        </row>
        <row r="5679">
          <cell r="H5679">
            <v>5676</v>
          </cell>
          <cell r="I5679">
            <v>2.4524177474487784E-2</v>
          </cell>
          <cell r="J5679">
            <v>2.452172388105555E-2</v>
          </cell>
          <cell r="M5679">
            <v>2.2148232485554122E-2</v>
          </cell>
          <cell r="N5679">
            <v>2.2160373878425059E-2</v>
          </cell>
        </row>
        <row r="5680">
          <cell r="H5680">
            <v>5677</v>
          </cell>
          <cell r="I5680">
            <v>2.4523758805767269E-2</v>
          </cell>
          <cell r="J5680">
            <v>2.4521307930729219E-2</v>
          </cell>
          <cell r="M5680">
            <v>2.2147395148132427E-2</v>
          </cell>
          <cell r="N5680">
            <v>2.2160373878465582E-2</v>
          </cell>
        </row>
        <row r="5681">
          <cell r="H5681">
            <v>5678</v>
          </cell>
          <cell r="I5681">
            <v>2.4523340137046757E-2</v>
          </cell>
          <cell r="J5681">
            <v>2.4520892126915852E-2</v>
          </cell>
          <cell r="M5681">
            <v>2.2146557810753181E-2</v>
          </cell>
          <cell r="N5681">
            <v>2.2160373878425059E-2</v>
          </cell>
        </row>
        <row r="5682">
          <cell r="H5682">
            <v>5679</v>
          </cell>
          <cell r="I5682">
            <v>2.4522921468326242E-2</v>
          </cell>
          <cell r="J5682">
            <v>2.4520476469538068E-2</v>
          </cell>
          <cell r="M5682">
            <v>2.2145720473173227E-2</v>
          </cell>
          <cell r="N5682">
            <v>2.2160373878465582E-2</v>
          </cell>
        </row>
        <row r="5683">
          <cell r="H5683">
            <v>5680</v>
          </cell>
          <cell r="I5683">
            <v>2.452250279960573E-2</v>
          </cell>
          <cell r="J5683">
            <v>2.4520060958518507E-2</v>
          </cell>
          <cell r="M5683">
            <v>2.2144883135878875E-2</v>
          </cell>
          <cell r="N5683">
            <v>2.2160373878425059E-2</v>
          </cell>
        </row>
        <row r="5684">
          <cell r="H5684">
            <v>5681</v>
          </cell>
          <cell r="I5684">
            <v>2.4522084130885215E-2</v>
          </cell>
          <cell r="J5684">
            <v>2.4519645593779893E-2</v>
          </cell>
          <cell r="M5684">
            <v>2.2144045798343288E-2</v>
          </cell>
          <cell r="N5684">
            <v>2.2160373878425059E-2</v>
          </cell>
        </row>
        <row r="5685">
          <cell r="H5685">
            <v>5682</v>
          </cell>
          <cell r="I5685">
            <v>2.45216654621647E-2</v>
          </cell>
          <cell r="J5685">
            <v>2.4519230375244991E-2</v>
          </cell>
          <cell r="M5685">
            <v>2.2143208460931197E-2</v>
          </cell>
          <cell r="N5685">
            <v>2.2160373878465582E-2</v>
          </cell>
        </row>
        <row r="5686">
          <cell r="H5686">
            <v>5683</v>
          </cell>
          <cell r="I5686">
            <v>2.4521246793444189E-2</v>
          </cell>
          <cell r="J5686">
            <v>2.4518815302836627E-2</v>
          </cell>
          <cell r="M5686">
            <v>2.2142371123480505E-2</v>
          </cell>
          <cell r="N5686">
            <v>2.2160373878506109E-2</v>
          </cell>
        </row>
        <row r="5687">
          <cell r="H5687">
            <v>5684</v>
          </cell>
          <cell r="I5687">
            <v>2.4520828124723674E-2</v>
          </cell>
          <cell r="J5687">
            <v>2.4518400376477643E-2</v>
          </cell>
          <cell r="M5687">
            <v>2.2141533786072257E-2</v>
          </cell>
          <cell r="N5687">
            <v>2.2160373878384532E-2</v>
          </cell>
        </row>
        <row r="5688">
          <cell r="H5688">
            <v>5685</v>
          </cell>
          <cell r="I5688">
            <v>2.4520409456003159E-2</v>
          </cell>
          <cell r="J5688">
            <v>2.4517985596091012E-2</v>
          </cell>
          <cell r="M5688">
            <v>2.2140696448584882E-2</v>
          </cell>
          <cell r="N5688">
            <v>2.2160373878465582E-2</v>
          </cell>
        </row>
        <row r="5689">
          <cell r="H5689">
            <v>5686</v>
          </cell>
          <cell r="I5689">
            <v>2.4519990787282647E-2</v>
          </cell>
          <cell r="J5689">
            <v>2.4517570961599688E-2</v>
          </cell>
          <cell r="M5689">
            <v>2.2139859111180479E-2</v>
          </cell>
          <cell r="N5689">
            <v>2.2160373878425059E-2</v>
          </cell>
        </row>
        <row r="5690">
          <cell r="H5690">
            <v>5687</v>
          </cell>
          <cell r="I5690">
            <v>2.4519572118562132E-2</v>
          </cell>
          <cell r="J5690">
            <v>2.4517156472926724E-2</v>
          </cell>
          <cell r="M5690">
            <v>2.2139021773696945E-2</v>
          </cell>
          <cell r="N5690">
            <v>2.2160373878465582E-2</v>
          </cell>
        </row>
        <row r="5691">
          <cell r="H5691">
            <v>5688</v>
          </cell>
          <cell r="I5691">
            <v>2.4519153449841617E-2</v>
          </cell>
          <cell r="J5691">
            <v>2.451674212999521E-2</v>
          </cell>
          <cell r="M5691">
            <v>2.2138184436296379E-2</v>
          </cell>
          <cell r="N5691">
            <v>2.2160373878465582E-2</v>
          </cell>
        </row>
        <row r="5692">
          <cell r="H5692">
            <v>5689</v>
          </cell>
          <cell r="I5692">
            <v>2.4518734781121106E-2</v>
          </cell>
          <cell r="J5692">
            <v>2.4516327932728298E-2</v>
          </cell>
          <cell r="M5692">
            <v>2.2137347098816686E-2</v>
          </cell>
          <cell r="N5692">
            <v>2.2160373878546635E-2</v>
          </cell>
        </row>
        <row r="5693">
          <cell r="H5693">
            <v>5690</v>
          </cell>
          <cell r="I5693">
            <v>2.4518316112400591E-2</v>
          </cell>
          <cell r="J5693">
            <v>2.4515913881049147E-2</v>
          </cell>
          <cell r="M5693">
            <v>2.2136509761419964E-2</v>
          </cell>
          <cell r="N5693">
            <v>2.2160373878344006E-2</v>
          </cell>
        </row>
        <row r="5694">
          <cell r="H5694">
            <v>5691</v>
          </cell>
          <cell r="I5694">
            <v>2.4517897443680079E-2</v>
          </cell>
          <cell r="J5694">
            <v>2.4515499974881057E-2</v>
          </cell>
          <cell r="M5694">
            <v>2.2135672423984638E-2</v>
          </cell>
          <cell r="N5694">
            <v>2.2160373878465582E-2</v>
          </cell>
        </row>
        <row r="5695">
          <cell r="H5695">
            <v>5692</v>
          </cell>
          <cell r="I5695">
            <v>2.4517478774959564E-2</v>
          </cell>
          <cell r="J5695">
            <v>2.4515086214147327E-2</v>
          </cell>
          <cell r="M5695">
            <v>2.2134835086470184E-2</v>
          </cell>
          <cell r="N5695">
            <v>2.2160373878465582E-2</v>
          </cell>
        </row>
        <row r="5696">
          <cell r="H5696">
            <v>5693</v>
          </cell>
          <cell r="I5696">
            <v>2.4517060106239049E-2</v>
          </cell>
          <cell r="J5696">
            <v>2.4514672598771318E-2</v>
          </cell>
          <cell r="M5696">
            <v>2.2133997749079225E-2</v>
          </cell>
          <cell r="N5696">
            <v>2.2160373878506109E-2</v>
          </cell>
        </row>
        <row r="5697">
          <cell r="H5697">
            <v>5694</v>
          </cell>
          <cell r="I5697">
            <v>2.4516641437518537E-2</v>
          </cell>
          <cell r="J5697">
            <v>2.451425912867642E-2</v>
          </cell>
          <cell r="M5697">
            <v>2.2133160411649661E-2</v>
          </cell>
          <cell r="N5697">
            <v>2.2160373878425059E-2</v>
          </cell>
        </row>
        <row r="5698">
          <cell r="H5698">
            <v>5695</v>
          </cell>
          <cell r="I5698">
            <v>2.4516222768798022E-2</v>
          </cell>
          <cell r="J5698">
            <v>2.4513845803786124E-2</v>
          </cell>
          <cell r="M5698">
            <v>2.2132323074181493E-2</v>
          </cell>
          <cell r="N5698">
            <v>2.2160373878465582E-2</v>
          </cell>
        </row>
        <row r="5699">
          <cell r="H5699">
            <v>5696</v>
          </cell>
          <cell r="I5699">
            <v>2.4515804100077507E-2</v>
          </cell>
          <cell r="J5699">
            <v>2.4513432624023952E-2</v>
          </cell>
          <cell r="M5699">
            <v>2.2131485736755774E-2</v>
          </cell>
          <cell r="N5699">
            <v>2.2160373878465582E-2</v>
          </cell>
        </row>
        <row r="5700">
          <cell r="H5700">
            <v>5697</v>
          </cell>
          <cell r="I5700">
            <v>2.4515385431356996E-2</v>
          </cell>
          <cell r="J5700">
            <v>2.451301958931348E-2</v>
          </cell>
          <cell r="M5700">
            <v>2.2130648399331973E-2</v>
          </cell>
          <cell r="N5700">
            <v>2.2160373878465582E-2</v>
          </cell>
        </row>
        <row r="5701">
          <cell r="H5701">
            <v>5698</v>
          </cell>
          <cell r="I5701">
            <v>2.4514966762636481E-2</v>
          </cell>
          <cell r="J5701">
            <v>2.4512606699578325E-2</v>
          </cell>
          <cell r="M5701">
            <v>2.2129811061829041E-2</v>
          </cell>
          <cell r="N5701">
            <v>2.2160373878425059E-2</v>
          </cell>
        </row>
        <row r="5702">
          <cell r="H5702">
            <v>5699</v>
          </cell>
          <cell r="I5702">
            <v>2.4514548093915969E-2</v>
          </cell>
          <cell r="J5702">
            <v>2.45121939547422E-2</v>
          </cell>
          <cell r="M5702">
            <v>2.2128973724490134E-2</v>
          </cell>
          <cell r="N5702">
            <v>2.2160373878465582E-2</v>
          </cell>
        </row>
        <row r="5703">
          <cell r="H5703">
            <v>5700</v>
          </cell>
          <cell r="I5703">
            <v>2.4514129425195454E-2</v>
          </cell>
          <cell r="J5703">
            <v>2.4511781354728816E-2</v>
          </cell>
          <cell r="M5703">
            <v>2.212813638695052E-2</v>
          </cell>
          <cell r="N5703">
            <v>2.2160373878465582E-2</v>
          </cell>
        </row>
        <row r="5704">
          <cell r="H5704">
            <v>5701</v>
          </cell>
          <cell r="I5704">
            <v>2.4513710756474939E-2</v>
          </cell>
          <cell r="J5704">
            <v>2.4511368899461983E-2</v>
          </cell>
          <cell r="M5704">
            <v>2.2127299049534404E-2</v>
          </cell>
          <cell r="N5704">
            <v>2.2160373878506109E-2</v>
          </cell>
        </row>
        <row r="5705">
          <cell r="H5705">
            <v>5702</v>
          </cell>
          <cell r="I5705">
            <v>2.4513292087754428E-2</v>
          </cell>
          <cell r="J5705">
            <v>2.4510956588865516E-2</v>
          </cell>
          <cell r="M5705">
            <v>2.2126461712120207E-2</v>
          </cell>
          <cell r="N5705">
            <v>2.2160373878425059E-2</v>
          </cell>
        </row>
        <row r="5706">
          <cell r="H5706">
            <v>5703</v>
          </cell>
          <cell r="I5706">
            <v>2.4512873419033913E-2</v>
          </cell>
          <cell r="J5706">
            <v>2.4510544422863347E-2</v>
          </cell>
          <cell r="M5706">
            <v>2.2125624374626882E-2</v>
          </cell>
          <cell r="N5706">
            <v>2.2160373878465582E-2</v>
          </cell>
        </row>
        <row r="5707">
          <cell r="H5707">
            <v>5704</v>
          </cell>
          <cell r="I5707">
            <v>2.4512454750313398E-2</v>
          </cell>
          <cell r="J5707">
            <v>2.4510132401379395E-2</v>
          </cell>
          <cell r="M5707">
            <v>2.2124787037216528E-2</v>
          </cell>
          <cell r="N5707">
            <v>2.2160373878425059E-2</v>
          </cell>
        </row>
        <row r="5708">
          <cell r="H5708">
            <v>5705</v>
          </cell>
          <cell r="I5708">
            <v>2.4512036081592886E-2</v>
          </cell>
          <cell r="J5708">
            <v>2.450972052433769E-2</v>
          </cell>
          <cell r="M5708">
            <v>2.2123949699808097E-2</v>
          </cell>
          <cell r="N5708">
            <v>2.2160373878465582E-2</v>
          </cell>
        </row>
        <row r="5709">
          <cell r="H5709">
            <v>5706</v>
          </cell>
          <cell r="I5709">
            <v>2.4511617412872371E-2</v>
          </cell>
          <cell r="J5709">
            <v>2.4509308791662274E-2</v>
          </cell>
          <cell r="M5709">
            <v>2.2123112362361058E-2</v>
          </cell>
          <cell r="N5709">
            <v>2.2160373878425059E-2</v>
          </cell>
        </row>
        <row r="5710">
          <cell r="H5710">
            <v>5707</v>
          </cell>
          <cell r="I5710">
            <v>2.4511198744151856E-2</v>
          </cell>
          <cell r="J5710">
            <v>2.4508897203277279E-2</v>
          </cell>
          <cell r="M5710">
            <v>2.2122275024834891E-2</v>
          </cell>
          <cell r="N5710">
            <v>2.2160373878506109E-2</v>
          </cell>
        </row>
        <row r="5711">
          <cell r="H5711">
            <v>5708</v>
          </cell>
          <cell r="I5711">
            <v>2.4510780075431345E-2</v>
          </cell>
          <cell r="J5711">
            <v>2.4508485759106847E-2</v>
          </cell>
          <cell r="M5711">
            <v>2.2121437687513269E-2</v>
          </cell>
          <cell r="N5711">
            <v>2.2160373878425059E-2</v>
          </cell>
        </row>
        <row r="5712">
          <cell r="H5712">
            <v>5709</v>
          </cell>
          <cell r="I5712">
            <v>2.451036140671083E-2</v>
          </cell>
          <cell r="J5712">
            <v>2.4508074459075199E-2</v>
          </cell>
          <cell r="M5712">
            <v>2.2120600349990943E-2</v>
          </cell>
          <cell r="N5712">
            <v>2.2160373878425059E-2</v>
          </cell>
        </row>
        <row r="5713">
          <cell r="H5713">
            <v>5710</v>
          </cell>
          <cell r="I5713">
            <v>2.4509942737990318E-2</v>
          </cell>
          <cell r="J5713">
            <v>2.4507663303106612E-2</v>
          </cell>
          <cell r="M5713">
            <v>2.2119763012592115E-2</v>
          </cell>
          <cell r="N5713">
            <v>2.2160373878425059E-2</v>
          </cell>
        </row>
        <row r="5714">
          <cell r="H5714">
            <v>5711</v>
          </cell>
          <cell r="I5714">
            <v>2.4509524069269803E-2</v>
          </cell>
          <cell r="J5714">
            <v>2.4507252291125416E-2</v>
          </cell>
          <cell r="M5714">
            <v>2.2118925675154683E-2</v>
          </cell>
          <cell r="N5714">
            <v>2.2160373878506109E-2</v>
          </cell>
        </row>
        <row r="5715">
          <cell r="H5715">
            <v>5712</v>
          </cell>
          <cell r="I5715">
            <v>2.4509105400549288E-2</v>
          </cell>
          <cell r="J5715">
            <v>2.4506841423055974E-2</v>
          </cell>
          <cell r="M5715">
            <v>2.211808833771917E-2</v>
          </cell>
          <cell r="N5715">
            <v>2.2160373878465582E-2</v>
          </cell>
        </row>
        <row r="5716">
          <cell r="H5716">
            <v>5713</v>
          </cell>
          <cell r="I5716">
            <v>2.4508686731828776E-2</v>
          </cell>
          <cell r="J5716">
            <v>2.4506430698822711E-2</v>
          </cell>
          <cell r="M5716">
            <v>2.2117251000245055E-2</v>
          </cell>
          <cell r="N5716">
            <v>2.2160373878425059E-2</v>
          </cell>
        </row>
        <row r="5717">
          <cell r="H5717">
            <v>5714</v>
          </cell>
          <cell r="I5717">
            <v>2.4508268063108261E-2</v>
          </cell>
          <cell r="J5717">
            <v>2.4506020118350118E-2</v>
          </cell>
          <cell r="M5717">
            <v>2.2116413662813382E-2</v>
          </cell>
          <cell r="N5717">
            <v>2.2160373878425059E-2</v>
          </cell>
        </row>
        <row r="5718">
          <cell r="H5718">
            <v>5715</v>
          </cell>
          <cell r="I5718">
            <v>2.4507849394387746E-2</v>
          </cell>
          <cell r="J5718">
            <v>2.4505609681562748E-2</v>
          </cell>
          <cell r="M5718">
            <v>2.2115576325383635E-2</v>
          </cell>
          <cell r="N5718">
            <v>2.2160373878506109E-2</v>
          </cell>
        </row>
        <row r="5719">
          <cell r="H5719">
            <v>5716</v>
          </cell>
          <cell r="I5719">
            <v>2.4507430725667235E-2</v>
          </cell>
          <cell r="J5719">
            <v>2.4505199388385152E-2</v>
          </cell>
          <cell r="M5719">
            <v>2.2114738987955806E-2</v>
          </cell>
          <cell r="N5719">
            <v>2.2160373878425059E-2</v>
          </cell>
        </row>
        <row r="5720">
          <cell r="H5720">
            <v>5717</v>
          </cell>
          <cell r="I5720">
            <v>2.450701205694672E-2</v>
          </cell>
          <cell r="J5720">
            <v>2.4504789238741994E-2</v>
          </cell>
          <cell r="M5720">
            <v>2.2113901650489372E-2</v>
          </cell>
          <cell r="N5720">
            <v>2.2160373878425059E-2</v>
          </cell>
        </row>
        <row r="5721">
          <cell r="H5721">
            <v>5718</v>
          </cell>
          <cell r="I5721">
            <v>2.4506593388226208E-2</v>
          </cell>
          <cell r="J5721">
            <v>2.4504379232557973E-2</v>
          </cell>
          <cell r="M5721">
            <v>2.2113064313065384E-2</v>
          </cell>
          <cell r="N5721">
            <v>2.2160373878506109E-2</v>
          </cell>
        </row>
        <row r="5722">
          <cell r="H5722">
            <v>5719</v>
          </cell>
          <cell r="I5722">
            <v>2.4506174719505693E-2</v>
          </cell>
          <cell r="J5722">
            <v>2.4503969369757815E-2</v>
          </cell>
          <cell r="M5722">
            <v>2.2112226975602795E-2</v>
          </cell>
          <cell r="N5722">
            <v>2.2160373878465582E-2</v>
          </cell>
        </row>
        <row r="5723">
          <cell r="H5723">
            <v>5720</v>
          </cell>
          <cell r="I5723">
            <v>2.4505756050785178E-2</v>
          </cell>
          <cell r="J5723">
            <v>2.4503559650266321E-2</v>
          </cell>
          <cell r="M5723">
            <v>2.2111389638142125E-2</v>
          </cell>
          <cell r="N5723">
            <v>2.2160373878384532E-2</v>
          </cell>
        </row>
        <row r="5724">
          <cell r="H5724">
            <v>5721</v>
          </cell>
          <cell r="I5724">
            <v>2.4505337382064667E-2</v>
          </cell>
          <cell r="J5724">
            <v>2.4503150074008353E-2</v>
          </cell>
          <cell r="M5724">
            <v>2.2110552300723899E-2</v>
          </cell>
          <cell r="N5724">
            <v>2.2160373878465582E-2</v>
          </cell>
        </row>
        <row r="5725">
          <cell r="H5725">
            <v>5722</v>
          </cell>
          <cell r="I5725">
            <v>2.4504918713344152E-2</v>
          </cell>
          <cell r="J5725">
            <v>2.4502740640908825E-2</v>
          </cell>
          <cell r="M5725">
            <v>2.2109714963307596E-2</v>
          </cell>
          <cell r="N5725">
            <v>2.2160373878506109E-2</v>
          </cell>
        </row>
        <row r="5726">
          <cell r="H5726">
            <v>5723</v>
          </cell>
          <cell r="I5726">
            <v>2.4504500044623637E-2</v>
          </cell>
          <cell r="J5726">
            <v>2.4502331350892671E-2</v>
          </cell>
          <cell r="M5726">
            <v>2.2108877625852688E-2</v>
          </cell>
          <cell r="N5726">
            <v>2.2160373878465582E-2</v>
          </cell>
        </row>
        <row r="5727">
          <cell r="H5727">
            <v>5724</v>
          </cell>
          <cell r="I5727">
            <v>2.4504081375903125E-2</v>
          </cell>
          <cell r="J5727">
            <v>2.4501922203884908E-2</v>
          </cell>
          <cell r="M5727">
            <v>2.2108040288440226E-2</v>
          </cell>
          <cell r="N5727">
            <v>2.2160373878465582E-2</v>
          </cell>
        </row>
        <row r="5728">
          <cell r="H5728">
            <v>5725</v>
          </cell>
          <cell r="I5728">
            <v>2.450366270718261E-2</v>
          </cell>
          <cell r="J5728">
            <v>2.4501513199810598E-2</v>
          </cell>
          <cell r="M5728">
            <v>2.2107202950908112E-2</v>
          </cell>
          <cell r="N5728">
            <v>2.2160373878425059E-2</v>
          </cell>
        </row>
        <row r="5729">
          <cell r="H5729">
            <v>5726</v>
          </cell>
          <cell r="I5729">
            <v>2.4503244038462095E-2</v>
          </cell>
          <cell r="J5729">
            <v>2.4501104338594856E-2</v>
          </cell>
          <cell r="M5729">
            <v>2.2106365613540017E-2</v>
          </cell>
          <cell r="N5729">
            <v>2.2160373878506109E-2</v>
          </cell>
        </row>
        <row r="5730">
          <cell r="H5730">
            <v>5727</v>
          </cell>
          <cell r="I5730">
            <v>2.4502825369741583E-2</v>
          </cell>
          <cell r="J5730">
            <v>2.4500695620162841E-2</v>
          </cell>
          <cell r="M5730">
            <v>2.210552827613332E-2</v>
          </cell>
          <cell r="N5730">
            <v>2.2160373878465582E-2</v>
          </cell>
        </row>
        <row r="5731">
          <cell r="H5731">
            <v>5728</v>
          </cell>
          <cell r="I5731">
            <v>2.4502406701021068E-2</v>
          </cell>
          <cell r="J5731">
            <v>2.4500287044439781E-2</v>
          </cell>
          <cell r="M5731">
            <v>2.2104690938647489E-2</v>
          </cell>
          <cell r="N5731">
            <v>2.2160373878465582E-2</v>
          </cell>
        </row>
        <row r="5732">
          <cell r="H5732">
            <v>5729</v>
          </cell>
          <cell r="I5732">
            <v>2.4501988032300557E-2</v>
          </cell>
          <cell r="J5732">
            <v>2.4499878611350927E-2</v>
          </cell>
          <cell r="M5732">
            <v>2.2103853601204107E-2</v>
          </cell>
          <cell r="N5732">
            <v>2.2160373878425059E-2</v>
          </cell>
        </row>
        <row r="5733">
          <cell r="H5733">
            <v>5730</v>
          </cell>
          <cell r="I5733">
            <v>2.4501569363580042E-2</v>
          </cell>
          <cell r="J5733">
            <v>2.4499470320821632E-2</v>
          </cell>
          <cell r="M5733">
            <v>2.210301626372212E-2</v>
          </cell>
          <cell r="N5733">
            <v>2.2160373878506109E-2</v>
          </cell>
        </row>
        <row r="5734">
          <cell r="H5734">
            <v>5731</v>
          </cell>
          <cell r="I5734">
            <v>2.4501150694859527E-2</v>
          </cell>
          <cell r="J5734">
            <v>2.4499062172777242E-2</v>
          </cell>
          <cell r="M5734">
            <v>2.2102178926282579E-2</v>
          </cell>
          <cell r="N5734">
            <v>2.2160373878425059E-2</v>
          </cell>
        </row>
        <row r="5735">
          <cell r="H5735">
            <v>5732</v>
          </cell>
          <cell r="I5735">
            <v>2.4500732026139015E-2</v>
          </cell>
          <cell r="J5735">
            <v>2.4498654167143204E-2</v>
          </cell>
          <cell r="M5735">
            <v>2.2101341588966535E-2</v>
          </cell>
          <cell r="N5735">
            <v>2.2160373878465582E-2</v>
          </cell>
        </row>
        <row r="5736">
          <cell r="H5736">
            <v>5733</v>
          </cell>
          <cell r="I5736">
            <v>2.45003133574185E-2</v>
          </cell>
          <cell r="J5736">
            <v>2.4498246303844978E-2</v>
          </cell>
          <cell r="M5736">
            <v>2.2100504251368738E-2</v>
          </cell>
          <cell r="N5736">
            <v>2.2160373878425059E-2</v>
          </cell>
        </row>
        <row r="5737">
          <cell r="H5737">
            <v>5734</v>
          </cell>
          <cell r="I5737">
            <v>2.4499894688697985E-2</v>
          </cell>
          <cell r="J5737">
            <v>2.4497838582808122E-2</v>
          </cell>
          <cell r="M5737">
            <v>2.2099666914016009E-2</v>
          </cell>
          <cell r="N5737">
            <v>2.2160373878506109E-2</v>
          </cell>
        </row>
        <row r="5738">
          <cell r="H5738">
            <v>5735</v>
          </cell>
          <cell r="I5738">
            <v>2.4499476019977474E-2</v>
          </cell>
          <cell r="J5738">
            <v>2.4497431003958185E-2</v>
          </cell>
          <cell r="M5738">
            <v>2.2098829576503103E-2</v>
          </cell>
          <cell r="N5738">
            <v>2.2160373878384532E-2</v>
          </cell>
        </row>
        <row r="5739">
          <cell r="H5739">
            <v>5736</v>
          </cell>
          <cell r="I5739">
            <v>2.4499057351256959E-2</v>
          </cell>
          <cell r="J5739">
            <v>2.4497023567220833E-2</v>
          </cell>
          <cell r="M5739">
            <v>2.2097992239073168E-2</v>
          </cell>
          <cell r="N5739">
            <v>2.2160373878506109E-2</v>
          </cell>
        </row>
        <row r="5740">
          <cell r="H5740">
            <v>5737</v>
          </cell>
          <cell r="I5740">
            <v>2.4498638682536447E-2</v>
          </cell>
          <cell r="J5740">
            <v>2.4496616272521723E-2</v>
          </cell>
          <cell r="M5740">
            <v>2.2097154901645152E-2</v>
          </cell>
          <cell r="N5740">
            <v>2.2160373878425059E-2</v>
          </cell>
        </row>
        <row r="5741">
          <cell r="H5741">
            <v>5738</v>
          </cell>
          <cell r="I5741">
            <v>2.4498220013815932E-2</v>
          </cell>
          <cell r="J5741">
            <v>2.4496209119786606E-2</v>
          </cell>
          <cell r="M5741">
            <v>2.2096317564259584E-2</v>
          </cell>
          <cell r="N5741">
            <v>2.2160373878425059E-2</v>
          </cell>
        </row>
        <row r="5742">
          <cell r="H5742">
            <v>5739</v>
          </cell>
          <cell r="I5742">
            <v>2.4497801345095417E-2</v>
          </cell>
          <cell r="J5742">
            <v>2.4495802108941284E-2</v>
          </cell>
          <cell r="M5742">
            <v>2.2095480226754359E-2</v>
          </cell>
          <cell r="N5742">
            <v>2.2160373878506109E-2</v>
          </cell>
        </row>
        <row r="5743">
          <cell r="H5743">
            <v>5740</v>
          </cell>
          <cell r="I5743">
            <v>2.4497382676374906E-2</v>
          </cell>
          <cell r="J5743">
            <v>2.449539523991159E-2</v>
          </cell>
          <cell r="M5743">
            <v>2.2094642889372632E-2</v>
          </cell>
          <cell r="N5743">
            <v>2.2160373878465582E-2</v>
          </cell>
        </row>
        <row r="5744">
          <cell r="H5744">
            <v>5741</v>
          </cell>
          <cell r="I5744">
            <v>2.4496964007654391E-2</v>
          </cell>
          <cell r="J5744">
            <v>2.4494988512623404E-2</v>
          </cell>
          <cell r="M5744">
            <v>2.2093805551911778E-2</v>
          </cell>
          <cell r="N5744">
            <v>2.2160373878465582E-2</v>
          </cell>
        </row>
        <row r="5745">
          <cell r="H5745">
            <v>5742</v>
          </cell>
          <cell r="I5745">
            <v>2.4496545338933876E-2</v>
          </cell>
          <cell r="J5745">
            <v>2.4494581927002674E-2</v>
          </cell>
          <cell r="M5745">
            <v>2.2092968214452838E-2</v>
          </cell>
          <cell r="N5745">
            <v>2.2160373878384532E-2</v>
          </cell>
        </row>
        <row r="5746">
          <cell r="H5746">
            <v>5743</v>
          </cell>
          <cell r="I5746">
            <v>2.4496126670213364E-2</v>
          </cell>
          <cell r="J5746">
            <v>2.4494175482975427E-2</v>
          </cell>
          <cell r="M5746">
            <v>2.2092130877076874E-2</v>
          </cell>
          <cell r="N5746">
            <v>2.2160373878506109E-2</v>
          </cell>
        </row>
        <row r="5747">
          <cell r="H5747">
            <v>5744</v>
          </cell>
          <cell r="I5747">
            <v>2.4495708001492849E-2</v>
          </cell>
          <cell r="J5747">
            <v>2.4493769180467681E-2</v>
          </cell>
          <cell r="M5747">
            <v>2.2091293539540729E-2</v>
          </cell>
          <cell r="N5747">
            <v>2.2160373878506109E-2</v>
          </cell>
        </row>
        <row r="5748">
          <cell r="H5748">
            <v>5745</v>
          </cell>
          <cell r="I5748">
            <v>2.4495289332772334E-2</v>
          </cell>
          <cell r="J5748">
            <v>2.449336301940553E-2</v>
          </cell>
          <cell r="M5748">
            <v>2.2090456202128083E-2</v>
          </cell>
          <cell r="N5748">
            <v>2.2160373878425059E-2</v>
          </cell>
        </row>
        <row r="5749">
          <cell r="H5749">
            <v>5746</v>
          </cell>
          <cell r="I5749">
            <v>2.4494870664051822E-2</v>
          </cell>
          <cell r="J5749">
            <v>2.4492956999715147E-2</v>
          </cell>
          <cell r="M5749">
            <v>2.2089618864717355E-2</v>
          </cell>
          <cell r="N5749">
            <v>2.2160373878465582E-2</v>
          </cell>
        </row>
        <row r="5750">
          <cell r="H5750">
            <v>5747</v>
          </cell>
          <cell r="I5750">
            <v>2.4494451995331307E-2</v>
          </cell>
          <cell r="J5750">
            <v>2.4492551121322731E-2</v>
          </cell>
          <cell r="M5750">
            <v>2.2088781527268023E-2</v>
          </cell>
          <cell r="N5750">
            <v>2.2160373878506109E-2</v>
          </cell>
        </row>
        <row r="5751">
          <cell r="H5751">
            <v>5748</v>
          </cell>
          <cell r="I5751">
            <v>2.4494033326610796E-2</v>
          </cell>
          <cell r="J5751">
            <v>2.449214538415451E-2</v>
          </cell>
          <cell r="M5751">
            <v>2.2087944189780089E-2</v>
          </cell>
          <cell r="N5751">
            <v>2.2160373878384532E-2</v>
          </cell>
        </row>
        <row r="5752">
          <cell r="H5752">
            <v>5749</v>
          </cell>
          <cell r="I5752">
            <v>2.4493614657890281E-2</v>
          </cell>
          <cell r="J5752">
            <v>2.4491739788136822E-2</v>
          </cell>
          <cell r="M5752">
            <v>2.2087106852415651E-2</v>
          </cell>
          <cell r="N5752">
            <v>2.2160373878465582E-2</v>
          </cell>
        </row>
        <row r="5753">
          <cell r="H5753">
            <v>5750</v>
          </cell>
          <cell r="I5753">
            <v>2.4493195989169766E-2</v>
          </cell>
          <cell r="J5753">
            <v>2.4491334333196012E-2</v>
          </cell>
          <cell r="M5753">
            <v>2.2086269514891031E-2</v>
          </cell>
          <cell r="N5753">
            <v>2.2160373878465582E-2</v>
          </cell>
        </row>
        <row r="5754">
          <cell r="H5754">
            <v>5751</v>
          </cell>
          <cell r="I5754">
            <v>2.4492777320449254E-2</v>
          </cell>
          <cell r="J5754">
            <v>2.4490929019258485E-2</v>
          </cell>
          <cell r="M5754">
            <v>2.2085432177530433E-2</v>
          </cell>
          <cell r="N5754">
            <v>2.2160373878465582E-2</v>
          </cell>
        </row>
        <row r="5755">
          <cell r="H5755">
            <v>5752</v>
          </cell>
          <cell r="I5755">
            <v>2.4492358651728739E-2</v>
          </cell>
          <cell r="J5755">
            <v>2.4490523846250691E-2</v>
          </cell>
          <cell r="M5755">
            <v>2.2084594840009655E-2</v>
          </cell>
          <cell r="N5755">
            <v>2.2160373878465582E-2</v>
          </cell>
        </row>
        <row r="5756">
          <cell r="H5756">
            <v>5753</v>
          </cell>
          <cell r="I5756">
            <v>2.4491939983008224E-2</v>
          </cell>
          <cell r="J5756">
            <v>2.4490118814099158E-2</v>
          </cell>
          <cell r="M5756">
            <v>2.2083757502652901E-2</v>
          </cell>
          <cell r="N5756">
            <v>2.2160373878465582E-2</v>
          </cell>
        </row>
        <row r="5757">
          <cell r="H5757">
            <v>5754</v>
          </cell>
          <cell r="I5757">
            <v>2.4491521314287713E-2</v>
          </cell>
          <cell r="J5757">
            <v>2.4489713922730423E-2</v>
          </cell>
          <cell r="M5757">
            <v>2.2082920165217016E-2</v>
          </cell>
          <cell r="N5757">
            <v>2.2160373878425059E-2</v>
          </cell>
        </row>
        <row r="5758">
          <cell r="H5758">
            <v>5755</v>
          </cell>
          <cell r="I5758">
            <v>2.4491102645567198E-2</v>
          </cell>
          <cell r="J5758">
            <v>2.4489309172071132E-2</v>
          </cell>
          <cell r="M5758">
            <v>2.2082082827742527E-2</v>
          </cell>
          <cell r="N5758">
            <v>2.2160373878506109E-2</v>
          </cell>
        </row>
        <row r="5759">
          <cell r="H5759">
            <v>5756</v>
          </cell>
          <cell r="I5759">
            <v>2.4490683976846686E-2</v>
          </cell>
          <cell r="J5759">
            <v>2.4488904562047914E-2</v>
          </cell>
          <cell r="M5759">
            <v>2.2081245490269959E-2</v>
          </cell>
          <cell r="N5759">
            <v>2.2160373878425059E-2</v>
          </cell>
        </row>
        <row r="5760">
          <cell r="H5760">
            <v>5757</v>
          </cell>
          <cell r="I5760">
            <v>2.4490265308126171E-2</v>
          </cell>
          <cell r="J5760">
            <v>2.4488500092587507E-2</v>
          </cell>
          <cell r="M5760">
            <v>2.2080408152839837E-2</v>
          </cell>
          <cell r="N5760">
            <v>2.2160373878465582E-2</v>
          </cell>
        </row>
        <row r="5761">
          <cell r="H5761">
            <v>5758</v>
          </cell>
          <cell r="I5761">
            <v>2.4489846639405656E-2</v>
          </cell>
          <cell r="J5761">
            <v>2.4488095763616657E-2</v>
          </cell>
          <cell r="M5761">
            <v>2.2079570815371111E-2</v>
          </cell>
          <cell r="N5761">
            <v>2.2160373878465582E-2</v>
          </cell>
        </row>
        <row r="5762">
          <cell r="H5762">
            <v>5759</v>
          </cell>
          <cell r="I5762">
            <v>2.4489427970685144E-2</v>
          </cell>
          <cell r="J5762">
            <v>2.4487691575062191E-2</v>
          </cell>
          <cell r="M5762">
            <v>2.2078733478025879E-2</v>
          </cell>
          <cell r="N5762">
            <v>2.2160373878425059E-2</v>
          </cell>
        </row>
        <row r="5763">
          <cell r="H5763">
            <v>5760</v>
          </cell>
          <cell r="I5763">
            <v>2.4489009301964629E-2</v>
          </cell>
          <cell r="J5763">
            <v>2.4487287526850983E-2</v>
          </cell>
          <cell r="M5763">
            <v>2.2077896140479943E-2</v>
          </cell>
          <cell r="N5763">
            <v>2.2160373878506109E-2</v>
          </cell>
        </row>
        <row r="5764">
          <cell r="H5764">
            <v>5761</v>
          </cell>
          <cell r="I5764">
            <v>2.4488590633244114E-2</v>
          </cell>
          <cell r="J5764">
            <v>2.4486883618909924E-2</v>
          </cell>
          <cell r="M5764">
            <v>2.2077058803138556E-2</v>
          </cell>
          <cell r="N5764">
            <v>2.2160373878425059E-2</v>
          </cell>
        </row>
        <row r="5765">
          <cell r="H5765">
            <v>5762</v>
          </cell>
          <cell r="I5765">
            <v>2.4488171964523603E-2</v>
          </cell>
          <cell r="J5765">
            <v>2.4486479851166011E-2</v>
          </cell>
          <cell r="M5765">
            <v>2.2076221465596461E-2</v>
          </cell>
          <cell r="N5765">
            <v>2.2160373878465582E-2</v>
          </cell>
        </row>
        <row r="5766">
          <cell r="H5766">
            <v>5763</v>
          </cell>
          <cell r="I5766">
            <v>2.4487753295803088E-2</v>
          </cell>
          <cell r="J5766">
            <v>2.448607622354625E-2</v>
          </cell>
          <cell r="M5766">
            <v>2.2075384128218391E-2</v>
          </cell>
          <cell r="N5766">
            <v>2.2160373878465582E-2</v>
          </cell>
        </row>
        <row r="5767">
          <cell r="H5767">
            <v>5764</v>
          </cell>
          <cell r="I5767">
            <v>2.4487334627082573E-2</v>
          </cell>
          <cell r="J5767">
            <v>2.4485672735977709E-2</v>
          </cell>
          <cell r="M5767">
            <v>2.207454679076119E-2</v>
          </cell>
          <cell r="N5767">
            <v>2.2160373878465582E-2</v>
          </cell>
        </row>
        <row r="5768">
          <cell r="H5768">
            <v>5765</v>
          </cell>
          <cell r="I5768">
            <v>2.4486915958362061E-2</v>
          </cell>
          <cell r="J5768">
            <v>2.4485269388387493E-2</v>
          </cell>
          <cell r="M5768">
            <v>2.2073709453305907E-2</v>
          </cell>
          <cell r="N5768">
            <v>2.2160373878425059E-2</v>
          </cell>
        </row>
        <row r="5769">
          <cell r="H5769">
            <v>5766</v>
          </cell>
          <cell r="I5769">
            <v>2.4486497289641546E-2</v>
          </cell>
          <cell r="J5769">
            <v>2.4484866180702794E-2</v>
          </cell>
          <cell r="M5769">
            <v>2.2072872115893077E-2</v>
          </cell>
          <cell r="N5769">
            <v>2.2160373878384532E-2</v>
          </cell>
        </row>
        <row r="5770">
          <cell r="H5770">
            <v>5767</v>
          </cell>
          <cell r="I5770">
            <v>2.4486078620921035E-2</v>
          </cell>
          <cell r="J5770">
            <v>2.4484463112850841E-2</v>
          </cell>
          <cell r="M5770">
            <v>2.2072034778441635E-2</v>
          </cell>
          <cell r="N5770">
            <v>2.2160373878506109E-2</v>
          </cell>
        </row>
        <row r="5771">
          <cell r="H5771">
            <v>5768</v>
          </cell>
          <cell r="I5771">
            <v>2.448565995220052E-2</v>
          </cell>
          <cell r="J5771">
            <v>2.4484060184758887E-2</v>
          </cell>
          <cell r="M5771">
            <v>2.2071197440992119E-2</v>
          </cell>
          <cell r="N5771">
            <v>2.2160373878465582E-2</v>
          </cell>
        </row>
        <row r="5772">
          <cell r="H5772">
            <v>5769</v>
          </cell>
          <cell r="I5772">
            <v>2.4485241283480005E-2</v>
          </cell>
          <cell r="J5772">
            <v>2.4483657396354261E-2</v>
          </cell>
          <cell r="M5772">
            <v>2.2070360103544521E-2</v>
          </cell>
          <cell r="N5772">
            <v>2.2160373878425059E-2</v>
          </cell>
        </row>
        <row r="5773">
          <cell r="H5773">
            <v>5770</v>
          </cell>
          <cell r="I5773">
            <v>2.4484822614759493E-2</v>
          </cell>
          <cell r="J5773">
            <v>2.4483254747564329E-2</v>
          </cell>
          <cell r="M5773">
            <v>2.2069522766098845E-2</v>
          </cell>
          <cell r="N5773">
            <v>2.2160373878465582E-2</v>
          </cell>
        </row>
        <row r="5774">
          <cell r="H5774">
            <v>5771</v>
          </cell>
          <cell r="I5774">
            <v>2.4484403946038978E-2</v>
          </cell>
          <cell r="J5774">
            <v>2.4482852238316519E-2</v>
          </cell>
          <cell r="M5774">
            <v>2.2068685428736141E-2</v>
          </cell>
          <cell r="N5774">
            <v>2.2160373878425059E-2</v>
          </cell>
        </row>
        <row r="5775">
          <cell r="H5775">
            <v>5772</v>
          </cell>
          <cell r="I5775">
            <v>2.4483985277318463E-2</v>
          </cell>
          <cell r="J5775">
            <v>2.4482449868538311E-2</v>
          </cell>
          <cell r="M5775">
            <v>2.206784809117273E-2</v>
          </cell>
          <cell r="N5775">
            <v>2.2160373878506109E-2</v>
          </cell>
        </row>
        <row r="5776">
          <cell r="H5776">
            <v>5773</v>
          </cell>
          <cell r="I5776">
            <v>2.4483566608597952E-2</v>
          </cell>
          <cell r="J5776">
            <v>2.4482047638157207E-2</v>
          </cell>
          <cell r="M5776">
            <v>2.2067010753813867E-2</v>
          </cell>
          <cell r="N5776">
            <v>2.2160373878425059E-2</v>
          </cell>
        </row>
        <row r="5777">
          <cell r="H5777">
            <v>5774</v>
          </cell>
          <cell r="I5777">
            <v>2.4483147939877437E-2</v>
          </cell>
          <cell r="J5777">
            <v>2.4481645547100792E-2</v>
          </cell>
          <cell r="M5777">
            <v>2.2066173416375876E-2</v>
          </cell>
          <cell r="N5777">
            <v>2.2160373878425059E-2</v>
          </cell>
        </row>
        <row r="5778">
          <cell r="H5778">
            <v>5775</v>
          </cell>
          <cell r="I5778">
            <v>2.4482729271156925E-2</v>
          </cell>
          <cell r="J5778">
            <v>2.4481243595296708E-2</v>
          </cell>
          <cell r="M5778">
            <v>2.2065336078980331E-2</v>
          </cell>
          <cell r="N5778">
            <v>2.2160373878506109E-2</v>
          </cell>
        </row>
        <row r="5779">
          <cell r="H5779">
            <v>5776</v>
          </cell>
          <cell r="I5779">
            <v>2.448231060243641E-2</v>
          </cell>
          <cell r="J5779">
            <v>2.4480841782672593E-2</v>
          </cell>
          <cell r="M5779">
            <v>2.2064498741424604E-2</v>
          </cell>
          <cell r="N5779">
            <v>2.2160373878425059E-2</v>
          </cell>
        </row>
        <row r="5780">
          <cell r="H5780">
            <v>5777</v>
          </cell>
          <cell r="I5780">
            <v>2.4481891933715895E-2</v>
          </cell>
          <cell r="J5780">
            <v>2.4480440109156194E-2</v>
          </cell>
          <cell r="M5780">
            <v>2.2063661404032903E-2</v>
          </cell>
          <cell r="N5780">
            <v>2.2160373878425059E-2</v>
          </cell>
        </row>
        <row r="5781">
          <cell r="H5781">
            <v>5778</v>
          </cell>
          <cell r="I5781">
            <v>2.4481473264995383E-2</v>
          </cell>
          <cell r="J5781">
            <v>2.4480038574675289E-2</v>
          </cell>
          <cell r="M5781">
            <v>2.2062824066602593E-2</v>
          </cell>
          <cell r="N5781">
            <v>2.2160373878465582E-2</v>
          </cell>
        </row>
        <row r="5782">
          <cell r="H5782">
            <v>5779</v>
          </cell>
          <cell r="I5782">
            <v>2.4481054596274868E-2</v>
          </cell>
          <cell r="J5782">
            <v>2.4479637179157694E-2</v>
          </cell>
          <cell r="M5782">
            <v>2.2061986729133679E-2</v>
          </cell>
          <cell r="N5782">
            <v>2.2160373878506109E-2</v>
          </cell>
        </row>
        <row r="5783">
          <cell r="H5783">
            <v>5780</v>
          </cell>
          <cell r="I5783">
            <v>2.4480635927554353E-2</v>
          </cell>
          <cell r="J5783">
            <v>2.4479235922531276E-2</v>
          </cell>
          <cell r="M5783">
            <v>2.2061149391626161E-2</v>
          </cell>
          <cell r="N5783">
            <v>2.2160373878465582E-2</v>
          </cell>
        </row>
        <row r="5784">
          <cell r="H5784">
            <v>5781</v>
          </cell>
          <cell r="I5784">
            <v>2.4480217258833842E-2</v>
          </cell>
          <cell r="J5784">
            <v>2.4478834804723956E-2</v>
          </cell>
          <cell r="M5784">
            <v>2.2060312054282664E-2</v>
          </cell>
          <cell r="N5784">
            <v>2.2160373878425059E-2</v>
          </cell>
        </row>
        <row r="5785">
          <cell r="H5785">
            <v>5782</v>
          </cell>
          <cell r="I5785">
            <v>2.4479798590113327E-2</v>
          </cell>
          <cell r="J5785">
            <v>2.4478433825663722E-2</v>
          </cell>
          <cell r="M5785">
            <v>2.2059474716819516E-2</v>
          </cell>
          <cell r="N5785">
            <v>2.2160373878425059E-2</v>
          </cell>
        </row>
        <row r="5786">
          <cell r="H5786">
            <v>5783</v>
          </cell>
          <cell r="I5786">
            <v>2.4479379921392812E-2</v>
          </cell>
          <cell r="J5786">
            <v>2.4478032985278602E-2</v>
          </cell>
          <cell r="M5786">
            <v>2.2058637379439337E-2</v>
          </cell>
          <cell r="N5786">
            <v>2.2160373878546635E-2</v>
          </cell>
        </row>
        <row r="5787">
          <cell r="H5787">
            <v>5784</v>
          </cell>
          <cell r="I5787">
            <v>2.44789612526723E-2</v>
          </cell>
          <cell r="J5787">
            <v>2.4477632283496635E-2</v>
          </cell>
          <cell r="M5787">
            <v>2.2057800041898976E-2</v>
          </cell>
          <cell r="N5787">
            <v>2.2160373878384532E-2</v>
          </cell>
        </row>
        <row r="5788">
          <cell r="H5788">
            <v>5785</v>
          </cell>
          <cell r="I5788">
            <v>2.4478542583951785E-2</v>
          </cell>
          <cell r="J5788">
            <v>2.447723172024599E-2</v>
          </cell>
          <cell r="M5788">
            <v>2.2056962704482114E-2</v>
          </cell>
          <cell r="N5788">
            <v>2.2160373878506109E-2</v>
          </cell>
        </row>
        <row r="5789">
          <cell r="H5789">
            <v>5786</v>
          </cell>
          <cell r="I5789">
            <v>2.4478123915231274E-2</v>
          </cell>
          <cell r="J5789">
            <v>2.4476831295454807E-2</v>
          </cell>
          <cell r="M5789">
            <v>2.2056125367067175E-2</v>
          </cell>
          <cell r="N5789">
            <v>2.2160373878465582E-2</v>
          </cell>
        </row>
        <row r="5790">
          <cell r="H5790">
            <v>5787</v>
          </cell>
          <cell r="I5790">
            <v>2.4477705246510759E-2</v>
          </cell>
          <cell r="J5790">
            <v>2.4476431009051315E-2</v>
          </cell>
          <cell r="M5790">
            <v>2.2055288029654153E-2</v>
          </cell>
          <cell r="N5790">
            <v>2.2160373878425059E-2</v>
          </cell>
        </row>
        <row r="5791">
          <cell r="H5791">
            <v>5788</v>
          </cell>
          <cell r="I5791">
            <v>2.4477286577790244E-2</v>
          </cell>
          <cell r="J5791">
            <v>2.4476030860963786E-2</v>
          </cell>
          <cell r="M5791">
            <v>2.2054450692162001E-2</v>
          </cell>
          <cell r="N5791">
            <v>2.2160373878465582E-2</v>
          </cell>
        </row>
        <row r="5792">
          <cell r="H5792">
            <v>5789</v>
          </cell>
          <cell r="I5792">
            <v>2.4476867909069732E-2</v>
          </cell>
          <cell r="J5792">
            <v>2.4475630851120558E-2</v>
          </cell>
          <cell r="M5792">
            <v>2.2053613354752824E-2</v>
          </cell>
          <cell r="N5792">
            <v>2.2160373878506109E-2</v>
          </cell>
        </row>
        <row r="5793">
          <cell r="H5793">
            <v>5790</v>
          </cell>
          <cell r="I5793">
            <v>2.4476449240349217E-2</v>
          </cell>
          <cell r="J5793">
            <v>2.447523097944997E-2</v>
          </cell>
          <cell r="M5793">
            <v>2.2052776017264516E-2</v>
          </cell>
          <cell r="N5793">
            <v>2.2160373878425059E-2</v>
          </cell>
        </row>
        <row r="5794">
          <cell r="H5794">
            <v>5791</v>
          </cell>
          <cell r="I5794">
            <v>2.4476030571628702E-2</v>
          </cell>
          <cell r="J5794">
            <v>2.4474831245880464E-2</v>
          </cell>
          <cell r="M5794">
            <v>2.2051938679859179E-2</v>
          </cell>
          <cell r="N5794">
            <v>2.2160373878425059E-2</v>
          </cell>
        </row>
        <row r="5795">
          <cell r="H5795">
            <v>5792</v>
          </cell>
          <cell r="I5795">
            <v>2.447561190290819E-2</v>
          </cell>
          <cell r="J5795">
            <v>2.4474431650340502E-2</v>
          </cell>
          <cell r="M5795">
            <v>2.2051101342455765E-2</v>
          </cell>
          <cell r="N5795">
            <v>2.2160373878465582E-2</v>
          </cell>
        </row>
        <row r="5796">
          <cell r="H5796">
            <v>5793</v>
          </cell>
          <cell r="I5796">
            <v>2.4475193234187675E-2</v>
          </cell>
          <cell r="J5796">
            <v>2.4474032192758625E-2</v>
          </cell>
          <cell r="M5796">
            <v>2.205026400493269E-2</v>
          </cell>
          <cell r="N5796">
            <v>2.2160373878506109E-2</v>
          </cell>
        </row>
        <row r="5797">
          <cell r="H5797">
            <v>5794</v>
          </cell>
          <cell r="I5797">
            <v>2.4474774565467164E-2</v>
          </cell>
          <cell r="J5797">
            <v>2.447363287306336E-2</v>
          </cell>
          <cell r="M5797">
            <v>2.2049426667614169E-2</v>
          </cell>
          <cell r="N5797">
            <v>2.2160373878384532E-2</v>
          </cell>
        </row>
        <row r="5798">
          <cell r="H5798">
            <v>5795</v>
          </cell>
          <cell r="I5798">
            <v>2.4474355896746649E-2</v>
          </cell>
          <cell r="J5798">
            <v>2.4473233691183371E-2</v>
          </cell>
          <cell r="M5798">
            <v>2.2048589330013888E-2</v>
          </cell>
          <cell r="N5798">
            <v>2.2160373878546635E-2</v>
          </cell>
        </row>
        <row r="5799">
          <cell r="H5799">
            <v>5796</v>
          </cell>
          <cell r="I5799">
            <v>2.4473937228026134E-2</v>
          </cell>
          <cell r="J5799">
            <v>2.4472834647047293E-2</v>
          </cell>
          <cell r="M5799">
            <v>2.2047751992658682E-2</v>
          </cell>
          <cell r="N5799">
            <v>2.2160373878425059E-2</v>
          </cell>
        </row>
        <row r="5800">
          <cell r="H5800">
            <v>5797</v>
          </cell>
          <cell r="I5800">
            <v>2.4473518559305622E-2</v>
          </cell>
          <cell r="J5800">
            <v>2.4472435740583838E-2</v>
          </cell>
          <cell r="M5800">
            <v>2.2046914655224344E-2</v>
          </cell>
          <cell r="N5800">
            <v>2.2160373878425059E-2</v>
          </cell>
        </row>
        <row r="5801">
          <cell r="H5801">
            <v>5798</v>
          </cell>
          <cell r="I5801">
            <v>2.4473099890585107E-2</v>
          </cell>
          <cell r="J5801">
            <v>2.4472036971721792E-2</v>
          </cell>
          <cell r="M5801">
            <v>2.2046077317791929E-2</v>
          </cell>
          <cell r="N5801">
            <v>2.2160373878425059E-2</v>
          </cell>
        </row>
        <row r="5802">
          <cell r="H5802">
            <v>5799</v>
          </cell>
          <cell r="I5802">
            <v>2.4472681221864592E-2</v>
          </cell>
          <cell r="J5802">
            <v>2.447163834038997E-2</v>
          </cell>
          <cell r="M5802">
            <v>2.2045239980320909E-2</v>
          </cell>
          <cell r="N5802">
            <v>2.2160373878506109E-2</v>
          </cell>
        </row>
        <row r="5803">
          <cell r="H5803">
            <v>5800</v>
          </cell>
          <cell r="I5803">
            <v>2.4472262553144081E-2</v>
          </cell>
          <cell r="J5803">
            <v>2.4471239846517216E-2</v>
          </cell>
          <cell r="M5803">
            <v>2.2044402642892334E-2</v>
          </cell>
          <cell r="N5803">
            <v>2.2160373878384532E-2</v>
          </cell>
        </row>
        <row r="5804">
          <cell r="H5804">
            <v>5801</v>
          </cell>
          <cell r="I5804">
            <v>2.4471843884423566E-2</v>
          </cell>
          <cell r="J5804">
            <v>2.4470841490032466E-2</v>
          </cell>
          <cell r="M5804">
            <v>2.2043565305425155E-2</v>
          </cell>
          <cell r="N5804">
            <v>2.2160373878506109E-2</v>
          </cell>
        </row>
        <row r="5805">
          <cell r="H5805">
            <v>5802</v>
          </cell>
          <cell r="I5805">
            <v>2.4471425215703054E-2</v>
          </cell>
          <cell r="J5805">
            <v>2.4470443270864665E-2</v>
          </cell>
          <cell r="M5805">
            <v>2.2042727968040948E-2</v>
          </cell>
          <cell r="N5805">
            <v>2.2160373878465582E-2</v>
          </cell>
        </row>
        <row r="5806">
          <cell r="H5806">
            <v>5803</v>
          </cell>
          <cell r="I5806">
            <v>2.4471006546982539E-2</v>
          </cell>
          <cell r="J5806">
            <v>2.4470045188942829E-2</v>
          </cell>
          <cell r="M5806">
            <v>2.2041890630537086E-2</v>
          </cell>
          <cell r="N5806">
            <v>2.2160373878465582E-2</v>
          </cell>
        </row>
        <row r="5807">
          <cell r="H5807">
            <v>5804</v>
          </cell>
          <cell r="I5807">
            <v>2.4470587878262024E-2</v>
          </cell>
          <cell r="J5807">
            <v>2.4469647244196018E-2</v>
          </cell>
          <cell r="M5807">
            <v>2.2041053293075669E-2</v>
          </cell>
          <cell r="N5807">
            <v>2.2160373878465582E-2</v>
          </cell>
        </row>
        <row r="5808">
          <cell r="H5808">
            <v>5805</v>
          </cell>
          <cell r="I5808">
            <v>2.4470169209541513E-2</v>
          </cell>
          <cell r="J5808">
            <v>2.4469249436553351E-2</v>
          </cell>
          <cell r="M5808">
            <v>2.2040215955697228E-2</v>
          </cell>
          <cell r="N5808">
            <v>2.2160373878506109E-2</v>
          </cell>
        </row>
        <row r="5809">
          <cell r="H5809">
            <v>5806</v>
          </cell>
          <cell r="I5809">
            <v>2.4469750540820998E-2</v>
          </cell>
          <cell r="J5809">
            <v>2.4468851765943957E-2</v>
          </cell>
          <cell r="M5809">
            <v>2.2039378618199126E-2</v>
          </cell>
          <cell r="N5809">
            <v>2.2160373878425059E-2</v>
          </cell>
        </row>
        <row r="5810">
          <cell r="H5810">
            <v>5807</v>
          </cell>
          <cell r="I5810">
            <v>2.4469331872100483E-2</v>
          </cell>
          <cell r="J5810">
            <v>2.4468454232297068E-2</v>
          </cell>
          <cell r="M5810">
            <v>2.2038541280865052E-2</v>
          </cell>
          <cell r="N5810">
            <v>2.2160373878425059E-2</v>
          </cell>
        </row>
        <row r="5811">
          <cell r="H5811">
            <v>5808</v>
          </cell>
          <cell r="I5811">
            <v>2.4468913203379971E-2</v>
          </cell>
          <cell r="J5811">
            <v>2.4468056835541922E-2</v>
          </cell>
          <cell r="M5811">
            <v>2.2037703943370793E-2</v>
          </cell>
          <cell r="N5811">
            <v>2.2160373878425059E-2</v>
          </cell>
        </row>
        <row r="5812">
          <cell r="H5812">
            <v>5809</v>
          </cell>
          <cell r="I5812">
            <v>2.4468494534659456E-2</v>
          </cell>
          <cell r="J5812">
            <v>2.4467659575607835E-2</v>
          </cell>
          <cell r="M5812">
            <v>2.2036866605878454E-2</v>
          </cell>
          <cell r="N5812">
            <v>2.2160373878425059E-2</v>
          </cell>
        </row>
        <row r="5813">
          <cell r="H5813">
            <v>5810</v>
          </cell>
          <cell r="I5813">
            <v>2.4468075865938941E-2</v>
          </cell>
          <cell r="J5813">
            <v>2.4467262452424168E-2</v>
          </cell>
          <cell r="M5813">
            <v>2.2036029268469089E-2</v>
          </cell>
          <cell r="N5813">
            <v>2.2160373878506109E-2</v>
          </cell>
        </row>
        <row r="5814">
          <cell r="H5814">
            <v>5811</v>
          </cell>
          <cell r="I5814">
            <v>2.4467657197218429E-2</v>
          </cell>
          <cell r="J5814">
            <v>2.4466865465920303E-2</v>
          </cell>
          <cell r="M5814">
            <v>2.2035191931061647E-2</v>
          </cell>
          <cell r="N5814">
            <v>2.2160373878465582E-2</v>
          </cell>
        </row>
        <row r="5815">
          <cell r="H5815">
            <v>5812</v>
          </cell>
          <cell r="I5815">
            <v>2.4467238528497914E-2</v>
          </cell>
          <cell r="J5815">
            <v>2.4466468616025694E-2</v>
          </cell>
          <cell r="M5815">
            <v>2.2034354593615597E-2</v>
          </cell>
          <cell r="N5815">
            <v>2.2160373878465582E-2</v>
          </cell>
        </row>
        <row r="5816">
          <cell r="H5816">
            <v>5813</v>
          </cell>
          <cell r="I5816">
            <v>2.4466819859777403E-2</v>
          </cell>
          <cell r="J5816">
            <v>2.4466071902669844E-2</v>
          </cell>
          <cell r="M5816">
            <v>2.2033517256130945E-2</v>
          </cell>
          <cell r="N5816">
            <v>2.2160373878465582E-2</v>
          </cell>
        </row>
        <row r="5817">
          <cell r="H5817">
            <v>5814</v>
          </cell>
          <cell r="I5817">
            <v>2.4466401191056888E-2</v>
          </cell>
          <cell r="J5817">
            <v>2.4465675325782289E-2</v>
          </cell>
          <cell r="M5817">
            <v>2.2032679918688739E-2</v>
          </cell>
          <cell r="N5817">
            <v>2.2160373878425059E-2</v>
          </cell>
        </row>
        <row r="5818">
          <cell r="H5818">
            <v>5815</v>
          </cell>
          <cell r="I5818">
            <v>2.4465982522336373E-2</v>
          </cell>
          <cell r="J5818">
            <v>2.4465278885292638E-2</v>
          </cell>
          <cell r="M5818">
            <v>2.2031842581288978E-2</v>
          </cell>
          <cell r="N5818">
            <v>2.2160373878465582E-2</v>
          </cell>
        </row>
        <row r="5819">
          <cell r="H5819">
            <v>5816</v>
          </cell>
          <cell r="I5819">
            <v>2.4465563853615861E-2</v>
          </cell>
          <cell r="J5819">
            <v>2.4464882581130533E-2</v>
          </cell>
          <cell r="M5819">
            <v>2.2031005243810086E-2</v>
          </cell>
          <cell r="N5819">
            <v>2.2160373878506109E-2</v>
          </cell>
        </row>
        <row r="5820">
          <cell r="H5820">
            <v>5817</v>
          </cell>
          <cell r="I5820">
            <v>2.4465145184895346E-2</v>
          </cell>
          <cell r="J5820">
            <v>2.4464486413225663E-2</v>
          </cell>
          <cell r="M5820">
            <v>2.2030167906414169E-2</v>
          </cell>
          <cell r="N5820">
            <v>2.2160373878506109E-2</v>
          </cell>
        </row>
        <row r="5821">
          <cell r="H5821">
            <v>5818</v>
          </cell>
          <cell r="I5821">
            <v>2.4464726516174831E-2</v>
          </cell>
          <cell r="J5821">
            <v>2.4464090381507746E-2</v>
          </cell>
          <cell r="M5821">
            <v>2.2029330568898595E-2</v>
          </cell>
          <cell r="N5821">
            <v>2.2160373878384532E-2</v>
          </cell>
        </row>
        <row r="5822">
          <cell r="H5822">
            <v>5819</v>
          </cell>
          <cell r="I5822">
            <v>2.446430784745432E-2</v>
          </cell>
          <cell r="J5822">
            <v>2.4463694485906608E-2</v>
          </cell>
          <cell r="M5822">
            <v>2.2028493231506515E-2</v>
          </cell>
          <cell r="N5822">
            <v>2.2160373878465582E-2</v>
          </cell>
        </row>
        <row r="5823">
          <cell r="H5823">
            <v>5820</v>
          </cell>
          <cell r="I5823">
            <v>2.4463889178733805E-2</v>
          </cell>
          <cell r="J5823">
            <v>2.4463298726352063E-2</v>
          </cell>
          <cell r="M5823">
            <v>2.2027655894075838E-2</v>
          </cell>
          <cell r="N5823">
            <v>2.2160373878465582E-2</v>
          </cell>
        </row>
        <row r="5824">
          <cell r="H5824">
            <v>5821</v>
          </cell>
          <cell r="I5824">
            <v>2.4463470510013293E-2</v>
          </cell>
          <cell r="J5824">
            <v>2.4462903102774006E-2</v>
          </cell>
          <cell r="M5824">
            <v>2.2026818556687599E-2</v>
          </cell>
          <cell r="N5824">
            <v>2.2160373878465582E-2</v>
          </cell>
        </row>
        <row r="5825">
          <cell r="H5825">
            <v>5822</v>
          </cell>
          <cell r="I5825">
            <v>2.4463051841292778E-2</v>
          </cell>
          <cell r="J5825">
            <v>2.4462507615102359E-2</v>
          </cell>
          <cell r="M5825">
            <v>2.2025981219139186E-2</v>
          </cell>
          <cell r="N5825">
            <v>2.2160373878425059E-2</v>
          </cell>
        </row>
        <row r="5826">
          <cell r="H5826">
            <v>5823</v>
          </cell>
          <cell r="I5826">
            <v>2.4462633172572263E-2</v>
          </cell>
          <cell r="J5826">
            <v>2.4462112263267111E-2</v>
          </cell>
          <cell r="M5826">
            <v>2.2025143881754791E-2</v>
          </cell>
          <cell r="N5826">
            <v>2.2160373878425059E-2</v>
          </cell>
        </row>
        <row r="5827">
          <cell r="H5827">
            <v>5824</v>
          </cell>
          <cell r="I5827">
            <v>2.4462214503851751E-2</v>
          </cell>
          <cell r="J5827">
            <v>2.4461717047198288E-2</v>
          </cell>
          <cell r="M5827">
            <v>2.2024306544291269E-2</v>
          </cell>
          <cell r="N5827">
            <v>2.2160373878465582E-2</v>
          </cell>
        </row>
        <row r="5828">
          <cell r="H5828">
            <v>5825</v>
          </cell>
          <cell r="I5828">
            <v>2.4461795835131236E-2</v>
          </cell>
          <cell r="J5828">
            <v>2.4461321966825975E-2</v>
          </cell>
          <cell r="M5828">
            <v>2.2023469206870191E-2</v>
          </cell>
          <cell r="N5828">
            <v>2.2160373878465582E-2</v>
          </cell>
        </row>
        <row r="5829">
          <cell r="H5829">
            <v>5826</v>
          </cell>
          <cell r="I5829">
            <v>2.4461377166410721E-2</v>
          </cell>
          <cell r="J5829">
            <v>2.4460927022080282E-2</v>
          </cell>
          <cell r="M5829">
            <v>2.2022631869410513E-2</v>
          </cell>
          <cell r="N5829">
            <v>2.2160373878425059E-2</v>
          </cell>
        </row>
        <row r="5830">
          <cell r="H5830">
            <v>5827</v>
          </cell>
          <cell r="I5830">
            <v>2.446095849769021E-2</v>
          </cell>
          <cell r="J5830">
            <v>2.4460532212891399E-2</v>
          </cell>
          <cell r="M5830">
            <v>2.2021794531993277E-2</v>
          </cell>
          <cell r="N5830">
            <v>2.2160373878465582E-2</v>
          </cell>
        </row>
        <row r="5831">
          <cell r="H5831">
            <v>5828</v>
          </cell>
          <cell r="I5831">
            <v>2.4460539828969695E-2</v>
          </cell>
          <cell r="J5831">
            <v>2.446013753918953E-2</v>
          </cell>
          <cell r="M5831">
            <v>2.2020957194496912E-2</v>
          </cell>
          <cell r="N5831">
            <v>2.2160373878425059E-2</v>
          </cell>
        </row>
        <row r="5832">
          <cell r="H5832">
            <v>5829</v>
          </cell>
          <cell r="I5832">
            <v>2.446012116024918E-2</v>
          </cell>
          <cell r="J5832">
            <v>2.4459743000904983E-2</v>
          </cell>
          <cell r="M5832">
            <v>2.202011985708352E-2</v>
          </cell>
          <cell r="N5832">
            <v>2.2160373878546635E-2</v>
          </cell>
        </row>
        <row r="5833">
          <cell r="H5833">
            <v>5830</v>
          </cell>
          <cell r="I5833">
            <v>2.4459702491528668E-2</v>
          </cell>
          <cell r="J5833">
            <v>2.4459348597968014E-2</v>
          </cell>
          <cell r="M5833">
            <v>2.2019282519672046E-2</v>
          </cell>
          <cell r="N5833">
            <v>2.2160373878384532E-2</v>
          </cell>
        </row>
        <row r="5834">
          <cell r="H5834">
            <v>5831</v>
          </cell>
          <cell r="I5834">
            <v>2.4459283822808153E-2</v>
          </cell>
          <cell r="J5834">
            <v>2.4458954330309035E-2</v>
          </cell>
          <cell r="M5834">
            <v>2.2018445182181445E-2</v>
          </cell>
          <cell r="N5834">
            <v>2.2160373878465582E-2</v>
          </cell>
        </row>
        <row r="5835">
          <cell r="H5835">
            <v>5832</v>
          </cell>
          <cell r="I5835">
            <v>2.4458865154087642E-2</v>
          </cell>
          <cell r="J5835">
            <v>2.4458560197858446E-2</v>
          </cell>
          <cell r="M5835">
            <v>2.2017607844773815E-2</v>
          </cell>
          <cell r="N5835">
            <v>2.2160373878465582E-2</v>
          </cell>
        </row>
        <row r="5836">
          <cell r="H5836">
            <v>5833</v>
          </cell>
          <cell r="I5836">
            <v>2.4458446485367127E-2</v>
          </cell>
          <cell r="J5836">
            <v>2.4458166200546704E-2</v>
          </cell>
          <cell r="M5836">
            <v>2.2016770507327577E-2</v>
          </cell>
          <cell r="N5836">
            <v>2.2160373878465582E-2</v>
          </cell>
        </row>
        <row r="5837">
          <cell r="H5837">
            <v>5834</v>
          </cell>
          <cell r="I5837">
            <v>2.4458027816646612E-2</v>
          </cell>
          <cell r="J5837">
            <v>2.4457772338304307E-2</v>
          </cell>
          <cell r="M5837">
            <v>2.2015933169842739E-2</v>
          </cell>
          <cell r="N5837">
            <v>2.2160373878384532E-2</v>
          </cell>
        </row>
        <row r="5838">
          <cell r="H5838">
            <v>5835</v>
          </cell>
          <cell r="I5838">
            <v>2.44576091479261E-2</v>
          </cell>
          <cell r="J5838">
            <v>2.4457378611061835E-2</v>
          </cell>
          <cell r="M5838">
            <v>2.2015095832481398E-2</v>
          </cell>
          <cell r="N5838">
            <v>2.2160373878506109E-2</v>
          </cell>
        </row>
        <row r="5839">
          <cell r="H5839">
            <v>5836</v>
          </cell>
          <cell r="I5839">
            <v>2.4457190479205585E-2</v>
          </cell>
          <cell r="J5839">
            <v>2.4456985018749884E-2</v>
          </cell>
          <cell r="M5839">
            <v>2.2014258495040923E-2</v>
          </cell>
          <cell r="N5839">
            <v>2.2160373878506109E-2</v>
          </cell>
        </row>
        <row r="5840">
          <cell r="H5840">
            <v>5837</v>
          </cell>
          <cell r="I5840">
            <v>2.445677181048507E-2</v>
          </cell>
          <cell r="J5840">
            <v>2.4456591561299087E-2</v>
          </cell>
          <cell r="M5840">
            <v>2.2013421157561847E-2</v>
          </cell>
          <cell r="N5840">
            <v>2.2160373878465582E-2</v>
          </cell>
        </row>
        <row r="5841">
          <cell r="H5841">
            <v>5838</v>
          </cell>
          <cell r="I5841">
            <v>2.4456353141764559E-2</v>
          </cell>
          <cell r="J5841">
            <v>2.4456198238640148E-2</v>
          </cell>
          <cell r="M5841">
            <v>2.201258382016574E-2</v>
          </cell>
          <cell r="N5841">
            <v>2.2160373878425059E-2</v>
          </cell>
        </row>
        <row r="5842">
          <cell r="H5842">
            <v>5839</v>
          </cell>
          <cell r="I5842">
            <v>2.4455934473044044E-2</v>
          </cell>
          <cell r="J5842">
            <v>2.4455805050703827E-2</v>
          </cell>
          <cell r="M5842">
            <v>2.2011746482649981E-2</v>
          </cell>
          <cell r="N5842">
            <v>2.2160373878465582E-2</v>
          </cell>
        </row>
        <row r="5843">
          <cell r="H5843">
            <v>5840</v>
          </cell>
          <cell r="I5843">
            <v>2.4455515804323532E-2</v>
          </cell>
          <cell r="J5843">
            <v>2.4455411997420913E-2</v>
          </cell>
          <cell r="M5843">
            <v>2.2010909145298244E-2</v>
          </cell>
          <cell r="N5843">
            <v>2.2160373878465582E-2</v>
          </cell>
        </row>
        <row r="5844">
          <cell r="H5844">
            <v>5841</v>
          </cell>
          <cell r="I5844">
            <v>2.4455097135603017E-2</v>
          </cell>
          <cell r="J5844">
            <v>2.4455019078722235E-2</v>
          </cell>
          <cell r="M5844">
            <v>2.2010071807786327E-2</v>
          </cell>
          <cell r="N5844">
            <v>2.2160373878465582E-2</v>
          </cell>
        </row>
        <row r="5845">
          <cell r="H5845">
            <v>5842</v>
          </cell>
          <cell r="I5845">
            <v>2.4454678466882502E-2</v>
          </cell>
          <cell r="J5845">
            <v>2.4454626294538678E-2</v>
          </cell>
          <cell r="M5845">
            <v>2.2009234470357381E-2</v>
          </cell>
          <cell r="N5845">
            <v>2.2160373878384532E-2</v>
          </cell>
        </row>
        <row r="5846">
          <cell r="H5846">
            <v>5843</v>
          </cell>
          <cell r="I5846">
            <v>2.445425979816199E-2</v>
          </cell>
          <cell r="J5846">
            <v>2.4454233644801218E-2</v>
          </cell>
          <cell r="M5846">
            <v>2.2008397132889827E-2</v>
          </cell>
          <cell r="N5846">
            <v>2.2160373878587162E-2</v>
          </cell>
        </row>
        <row r="5847">
          <cell r="H5847">
            <v>5844</v>
          </cell>
          <cell r="I5847">
            <v>2.4453841129441475E-2</v>
          </cell>
          <cell r="J5847">
            <v>2.4453841129441475E-2</v>
          </cell>
          <cell r="M5847">
            <v>2.2007559795505248E-2</v>
          </cell>
          <cell r="N5847">
            <v>2.2160373882437093E-2</v>
          </cell>
        </row>
        <row r="5848">
          <cell r="H5848">
            <v>5845</v>
          </cell>
          <cell r="I5848">
            <v>2.4453435578818565E-2</v>
          </cell>
          <cell r="J5848">
            <v>2.4453410322971384E-2</v>
          </cell>
          <cell r="M5848">
            <v>2.2083397738490895E-2</v>
          </cell>
          <cell r="N5848">
            <v>2.1935777311744866E-2</v>
          </cell>
        </row>
        <row r="5849">
          <cell r="H5849">
            <v>5846</v>
          </cell>
          <cell r="I5849">
            <v>2.4453030028195655E-2</v>
          </cell>
          <cell r="J5849">
            <v>2.4452979663886348E-2</v>
          </cell>
          <cell r="M5849">
            <v>2.2082586637324181E-2</v>
          </cell>
          <cell r="N5849">
            <v>2.1935777311825919E-2</v>
          </cell>
        </row>
        <row r="5850">
          <cell r="H5850">
            <v>5847</v>
          </cell>
          <cell r="I5850">
            <v>2.4452624477572741E-2</v>
          </cell>
          <cell r="J5850">
            <v>2.4452549152110717E-2</v>
          </cell>
          <cell r="M5850">
            <v>2.2081775536037691E-2</v>
          </cell>
          <cell r="N5850">
            <v>2.1935777311785393E-2</v>
          </cell>
        </row>
        <row r="5851">
          <cell r="H5851">
            <v>5848</v>
          </cell>
          <cell r="I5851">
            <v>2.4452218926949831E-2</v>
          </cell>
          <cell r="J5851">
            <v>2.4452118787568929E-2</v>
          </cell>
          <cell r="M5851">
            <v>2.2080964434753006E-2</v>
          </cell>
          <cell r="N5851">
            <v>2.1935777311744866E-2</v>
          </cell>
        </row>
        <row r="5852">
          <cell r="H5852">
            <v>5849</v>
          </cell>
          <cell r="I5852">
            <v>2.445181337632692E-2</v>
          </cell>
          <cell r="J5852">
            <v>2.4451688570185492E-2</v>
          </cell>
          <cell r="M5852">
            <v>2.2080153333591701E-2</v>
          </cell>
          <cell r="N5852">
            <v>2.1935777311825919E-2</v>
          </cell>
        </row>
        <row r="5853">
          <cell r="H5853">
            <v>5850</v>
          </cell>
          <cell r="I5853">
            <v>2.445140782570401E-2</v>
          </cell>
          <cell r="J5853">
            <v>2.4451258499884915E-2</v>
          </cell>
          <cell r="M5853">
            <v>2.2079342232270094E-2</v>
          </cell>
          <cell r="N5853">
            <v>2.1935777311785393E-2</v>
          </cell>
        </row>
        <row r="5854">
          <cell r="H5854">
            <v>5851</v>
          </cell>
          <cell r="I5854">
            <v>2.44510022750811E-2</v>
          </cell>
          <cell r="J5854">
            <v>2.4450828576591786E-2</v>
          </cell>
          <cell r="M5854">
            <v>2.2078531131071867E-2</v>
          </cell>
          <cell r="N5854">
            <v>2.1935777311785393E-2</v>
          </cell>
        </row>
        <row r="5855">
          <cell r="H5855">
            <v>5852</v>
          </cell>
          <cell r="I5855">
            <v>2.4450596724458186E-2</v>
          </cell>
          <cell r="J5855">
            <v>2.4450398800230727E-2</v>
          </cell>
          <cell r="M5855">
            <v>2.2077720029753861E-2</v>
          </cell>
          <cell r="N5855">
            <v>2.1935777311704343E-2</v>
          </cell>
        </row>
        <row r="5856">
          <cell r="H5856">
            <v>5853</v>
          </cell>
          <cell r="I5856">
            <v>2.4450191173835276E-2</v>
          </cell>
          <cell r="J5856">
            <v>2.4449969170726473E-2</v>
          </cell>
          <cell r="M5856">
            <v>2.2076908928599766E-2</v>
          </cell>
          <cell r="N5856">
            <v>2.1935777311825919E-2</v>
          </cell>
        </row>
        <row r="5857">
          <cell r="H5857">
            <v>5854</v>
          </cell>
          <cell r="I5857">
            <v>2.4449785623212365E-2</v>
          </cell>
          <cell r="J5857">
            <v>2.4449539688003737E-2</v>
          </cell>
          <cell r="M5857">
            <v>2.2076097827285368E-2</v>
          </cell>
          <cell r="N5857">
            <v>2.1935777311785393E-2</v>
          </cell>
        </row>
        <row r="5858">
          <cell r="H5858">
            <v>5855</v>
          </cell>
          <cell r="I5858">
            <v>2.4449380072589455E-2</v>
          </cell>
          <cell r="J5858">
            <v>2.44491103519873E-2</v>
          </cell>
          <cell r="M5858">
            <v>2.2075286726053828E-2</v>
          </cell>
          <cell r="N5858">
            <v>2.1935777311785393E-2</v>
          </cell>
        </row>
        <row r="5859">
          <cell r="H5859">
            <v>5856</v>
          </cell>
          <cell r="I5859">
            <v>2.4448974521966545E-2</v>
          </cell>
          <cell r="J5859">
            <v>2.4448681162602015E-2</v>
          </cell>
          <cell r="M5859">
            <v>2.2074475624824084E-2</v>
          </cell>
          <cell r="N5859">
            <v>2.1935777311785393E-2</v>
          </cell>
        </row>
        <row r="5860">
          <cell r="H5860">
            <v>5857</v>
          </cell>
          <cell r="I5860">
            <v>2.4448568971343631E-2</v>
          </cell>
          <cell r="J5860">
            <v>2.4448252119772782E-2</v>
          </cell>
          <cell r="M5860">
            <v>2.2073664523555622E-2</v>
          </cell>
          <cell r="N5860">
            <v>2.1935777311785393E-2</v>
          </cell>
        </row>
        <row r="5861">
          <cell r="H5861">
            <v>5858</v>
          </cell>
          <cell r="I5861">
            <v>2.4448163420720721E-2</v>
          </cell>
          <cell r="J5861">
            <v>2.4447823223424547E-2</v>
          </cell>
          <cell r="M5861">
            <v>2.2072853422410537E-2</v>
          </cell>
          <cell r="N5861">
            <v>2.1935777311825919E-2</v>
          </cell>
        </row>
        <row r="5862">
          <cell r="H5862">
            <v>5859</v>
          </cell>
          <cell r="I5862">
            <v>2.444775787009781E-2</v>
          </cell>
          <cell r="J5862">
            <v>2.4447394473482303E-2</v>
          </cell>
          <cell r="M5862">
            <v>2.2072042321064626E-2</v>
          </cell>
          <cell r="N5862">
            <v>2.1935777311785393E-2</v>
          </cell>
        </row>
        <row r="5863">
          <cell r="H5863">
            <v>5860</v>
          </cell>
          <cell r="I5863">
            <v>2.44473523194749E-2</v>
          </cell>
          <cell r="J5863">
            <v>2.4446965869871086E-2</v>
          </cell>
          <cell r="M5863">
            <v>2.2071231219842096E-2</v>
          </cell>
          <cell r="N5863">
            <v>2.1935777311744866E-2</v>
          </cell>
        </row>
        <row r="5864">
          <cell r="H5864">
            <v>5861</v>
          </cell>
          <cell r="I5864">
            <v>2.444694676885199E-2</v>
          </cell>
          <cell r="J5864">
            <v>2.4446537412516012E-2</v>
          </cell>
          <cell r="M5864">
            <v>2.207042011858084E-2</v>
          </cell>
          <cell r="N5864">
            <v>2.1935777311785393E-2</v>
          </cell>
        </row>
        <row r="5865">
          <cell r="H5865">
            <v>5862</v>
          </cell>
          <cell r="I5865">
            <v>2.4446541218229076E-2</v>
          </cell>
          <cell r="J5865">
            <v>2.4446109101342223E-2</v>
          </cell>
          <cell r="M5865">
            <v>2.2069609017321388E-2</v>
          </cell>
          <cell r="N5865">
            <v>2.1935777311744866E-2</v>
          </cell>
        </row>
        <row r="5866">
          <cell r="H5866">
            <v>5863</v>
          </cell>
          <cell r="I5866">
            <v>2.4446135667606166E-2</v>
          </cell>
          <cell r="J5866">
            <v>2.4445680936274923E-2</v>
          </cell>
          <cell r="M5866">
            <v>2.206879791614479E-2</v>
          </cell>
          <cell r="N5866">
            <v>2.1935777311744866E-2</v>
          </cell>
        </row>
        <row r="5867">
          <cell r="H5867">
            <v>5864</v>
          </cell>
          <cell r="I5867">
            <v>2.4445730116983255E-2</v>
          </cell>
          <cell r="J5867">
            <v>2.4445252917239375E-2</v>
          </cell>
          <cell r="M5867">
            <v>2.2067986814848419E-2</v>
          </cell>
          <cell r="N5867">
            <v>2.1935777311825919E-2</v>
          </cell>
        </row>
        <row r="5868">
          <cell r="H5868">
            <v>5865</v>
          </cell>
          <cell r="I5868">
            <v>2.4445324566360345E-2</v>
          </cell>
          <cell r="J5868">
            <v>2.4444825044160866E-2</v>
          </cell>
          <cell r="M5868">
            <v>2.2067175713594372E-2</v>
          </cell>
          <cell r="N5868">
            <v>2.1935777311785393E-2</v>
          </cell>
        </row>
        <row r="5869">
          <cell r="H5869">
            <v>5866</v>
          </cell>
          <cell r="I5869">
            <v>2.4444919015737435E-2</v>
          </cell>
          <cell r="J5869">
            <v>2.4444397316964756E-2</v>
          </cell>
          <cell r="M5869">
            <v>2.206636461234213E-2</v>
          </cell>
          <cell r="N5869">
            <v>2.1935777311785393E-2</v>
          </cell>
        </row>
        <row r="5870">
          <cell r="H5870">
            <v>5867</v>
          </cell>
          <cell r="I5870">
            <v>2.4444513465114524E-2</v>
          </cell>
          <cell r="J5870">
            <v>2.444396973557646E-2</v>
          </cell>
          <cell r="M5870">
            <v>2.2065553511213268E-2</v>
          </cell>
          <cell r="N5870">
            <v>2.1935777311825919E-2</v>
          </cell>
        </row>
        <row r="5871">
          <cell r="H5871">
            <v>5868</v>
          </cell>
          <cell r="I5871">
            <v>2.4444107914491611E-2</v>
          </cell>
          <cell r="J5871">
            <v>2.4443542299921409E-2</v>
          </cell>
          <cell r="M5871">
            <v>2.2064742409802527E-2</v>
          </cell>
          <cell r="N5871">
            <v>2.1935777311744866E-2</v>
          </cell>
        </row>
        <row r="5872">
          <cell r="H5872">
            <v>5869</v>
          </cell>
          <cell r="I5872">
            <v>2.44437023638687E-2</v>
          </cell>
          <cell r="J5872">
            <v>2.4443115009925138E-2</v>
          </cell>
          <cell r="M5872">
            <v>2.2063931308717796E-2</v>
          </cell>
          <cell r="N5872">
            <v>2.1935777311785393E-2</v>
          </cell>
        </row>
        <row r="5873">
          <cell r="H5873">
            <v>5870</v>
          </cell>
          <cell r="I5873">
            <v>2.444329681324579E-2</v>
          </cell>
          <cell r="J5873">
            <v>2.4442687865513187E-2</v>
          </cell>
          <cell r="M5873">
            <v>2.2063120207351187E-2</v>
          </cell>
          <cell r="N5873">
            <v>2.1935777311825919E-2</v>
          </cell>
        </row>
        <row r="5874">
          <cell r="H5874">
            <v>5871</v>
          </cell>
          <cell r="I5874">
            <v>2.444289126262288E-2</v>
          </cell>
          <cell r="J5874">
            <v>2.4442260866611172E-2</v>
          </cell>
          <cell r="M5874">
            <v>2.2062309106107954E-2</v>
          </cell>
          <cell r="N5874">
            <v>2.1935777311785393E-2</v>
          </cell>
        </row>
        <row r="5875">
          <cell r="H5875">
            <v>5872</v>
          </cell>
          <cell r="I5875">
            <v>2.4442485711999969E-2</v>
          </cell>
          <cell r="J5875">
            <v>2.4441834013144748E-2</v>
          </cell>
          <cell r="M5875">
            <v>2.2061498004947579E-2</v>
          </cell>
          <cell r="N5875">
            <v>2.1935777311785393E-2</v>
          </cell>
        </row>
        <row r="5876">
          <cell r="H5876">
            <v>5873</v>
          </cell>
          <cell r="I5876">
            <v>2.4442080161377056E-2</v>
          </cell>
          <cell r="J5876">
            <v>2.4441407305039634E-2</v>
          </cell>
          <cell r="M5876">
            <v>2.2060686903626902E-2</v>
          </cell>
          <cell r="N5876">
            <v>2.1935777311785393E-2</v>
          </cell>
        </row>
        <row r="5877">
          <cell r="H5877">
            <v>5874</v>
          </cell>
          <cell r="I5877">
            <v>2.4441674610754145E-2</v>
          </cell>
          <cell r="J5877">
            <v>2.4440980742221577E-2</v>
          </cell>
          <cell r="M5877">
            <v>2.2059875802389082E-2</v>
          </cell>
          <cell r="N5877">
            <v>2.1935777311785393E-2</v>
          </cell>
        </row>
        <row r="5878">
          <cell r="H5878">
            <v>5875</v>
          </cell>
          <cell r="I5878">
            <v>2.4441269060131235E-2</v>
          </cell>
          <cell r="J5878">
            <v>2.4440554324616393E-2</v>
          </cell>
          <cell r="M5878">
            <v>2.2059064701112536E-2</v>
          </cell>
          <cell r="N5878">
            <v>2.1935777311785393E-2</v>
          </cell>
        </row>
        <row r="5879">
          <cell r="H5879">
            <v>5876</v>
          </cell>
          <cell r="I5879">
            <v>2.4440863509508325E-2</v>
          </cell>
          <cell r="J5879">
            <v>2.4440128052149939E-2</v>
          </cell>
          <cell r="M5879">
            <v>2.2058253599918844E-2</v>
          </cell>
          <cell r="N5879">
            <v>2.1935777311744866E-2</v>
          </cell>
        </row>
        <row r="5880">
          <cell r="H5880">
            <v>5877</v>
          </cell>
          <cell r="I5880">
            <v>2.4440457958885414E-2</v>
          </cell>
          <cell r="J5880">
            <v>2.4439701924748144E-2</v>
          </cell>
          <cell r="M5880">
            <v>2.2057442498686426E-2</v>
          </cell>
          <cell r="N5880">
            <v>2.1935777311785393E-2</v>
          </cell>
        </row>
        <row r="5881">
          <cell r="H5881">
            <v>5878</v>
          </cell>
          <cell r="I5881">
            <v>2.44400524082625E-2</v>
          </cell>
          <cell r="J5881">
            <v>2.4439275942336962E-2</v>
          </cell>
          <cell r="M5881">
            <v>2.2056631397374762E-2</v>
          </cell>
          <cell r="N5881">
            <v>2.1935777311785393E-2</v>
          </cell>
        </row>
        <row r="5882">
          <cell r="H5882">
            <v>5879</v>
          </cell>
          <cell r="I5882">
            <v>2.443964685763959E-2</v>
          </cell>
          <cell r="J5882">
            <v>2.4438850104842404E-2</v>
          </cell>
          <cell r="M5882">
            <v>2.2055820296186478E-2</v>
          </cell>
          <cell r="N5882">
            <v>2.1935777311866446E-2</v>
          </cell>
        </row>
        <row r="5883">
          <cell r="H5883">
            <v>5880</v>
          </cell>
          <cell r="I5883">
            <v>2.443924130701668E-2</v>
          </cell>
          <cell r="J5883">
            <v>2.4438424412190515E-2</v>
          </cell>
          <cell r="M5883">
            <v>2.2055009194918943E-2</v>
          </cell>
          <cell r="N5883">
            <v>2.1935777311744866E-2</v>
          </cell>
        </row>
        <row r="5884">
          <cell r="H5884">
            <v>5881</v>
          </cell>
          <cell r="I5884">
            <v>2.443883575639377E-2</v>
          </cell>
          <cell r="J5884">
            <v>2.4437998864307441E-2</v>
          </cell>
          <cell r="M5884">
            <v>2.2054198093693737E-2</v>
          </cell>
          <cell r="N5884">
            <v>2.1935777311825919E-2</v>
          </cell>
        </row>
        <row r="5885">
          <cell r="H5885">
            <v>5882</v>
          </cell>
          <cell r="I5885">
            <v>2.4438430205770859E-2</v>
          </cell>
          <cell r="J5885">
            <v>2.4437573461119317E-2</v>
          </cell>
          <cell r="M5885">
            <v>2.205338699242981E-2</v>
          </cell>
          <cell r="N5885">
            <v>2.1935777311785393E-2</v>
          </cell>
        </row>
        <row r="5886">
          <cell r="H5886">
            <v>5883</v>
          </cell>
          <cell r="I5886">
            <v>2.4438024655147945E-2</v>
          </cell>
          <cell r="J5886">
            <v>2.443714820255237E-2</v>
          </cell>
          <cell r="M5886">
            <v>2.2052575891208209E-2</v>
          </cell>
          <cell r="N5886">
            <v>2.1935777311785393E-2</v>
          </cell>
        </row>
        <row r="5887">
          <cell r="H5887">
            <v>5884</v>
          </cell>
          <cell r="I5887">
            <v>2.4437619104525035E-2</v>
          </cell>
          <cell r="J5887">
            <v>2.4436723088532859E-2</v>
          </cell>
          <cell r="M5887">
            <v>2.2051764789947886E-2</v>
          </cell>
          <cell r="N5887">
            <v>2.1935777311744866E-2</v>
          </cell>
        </row>
        <row r="5888">
          <cell r="H5888">
            <v>5885</v>
          </cell>
          <cell r="I5888">
            <v>2.4437213553902125E-2</v>
          </cell>
          <cell r="J5888">
            <v>2.4436298118987107E-2</v>
          </cell>
          <cell r="M5888">
            <v>2.2050953688729887E-2</v>
          </cell>
          <cell r="N5888">
            <v>2.1935777311785393E-2</v>
          </cell>
        </row>
        <row r="5889">
          <cell r="H5889">
            <v>5886</v>
          </cell>
          <cell r="I5889">
            <v>2.4436808003279215E-2</v>
          </cell>
          <cell r="J5889">
            <v>2.4435873293841479E-2</v>
          </cell>
          <cell r="M5889">
            <v>2.2050142587392119E-2</v>
          </cell>
          <cell r="N5889">
            <v>2.1935777311825919E-2</v>
          </cell>
        </row>
        <row r="5890">
          <cell r="H5890">
            <v>5887</v>
          </cell>
          <cell r="I5890">
            <v>2.4436402452656304E-2</v>
          </cell>
          <cell r="J5890">
            <v>2.4435448613022381E-2</v>
          </cell>
          <cell r="M5890">
            <v>2.2049331486258778E-2</v>
          </cell>
          <cell r="N5890">
            <v>2.1935777311785393E-2</v>
          </cell>
        </row>
        <row r="5891">
          <cell r="H5891">
            <v>5888</v>
          </cell>
          <cell r="I5891">
            <v>2.443599690203339E-2</v>
          </cell>
          <cell r="J5891">
            <v>2.4435024076456265E-2</v>
          </cell>
          <cell r="M5891">
            <v>2.2048520384924612E-2</v>
          </cell>
          <cell r="N5891">
            <v>2.1935777311744866E-2</v>
          </cell>
        </row>
        <row r="5892">
          <cell r="H5892">
            <v>5889</v>
          </cell>
          <cell r="I5892">
            <v>2.443559135141048E-2</v>
          </cell>
          <cell r="J5892">
            <v>2.4434599684069674E-2</v>
          </cell>
          <cell r="M5892">
            <v>2.2047709283713825E-2</v>
          </cell>
          <cell r="N5892">
            <v>2.1935777311825919E-2</v>
          </cell>
        </row>
        <row r="5893">
          <cell r="H5893">
            <v>5890</v>
          </cell>
          <cell r="I5893">
            <v>2.443518580078757E-2</v>
          </cell>
          <cell r="J5893">
            <v>2.4434175435789154E-2</v>
          </cell>
          <cell r="M5893">
            <v>2.2046898182504843E-2</v>
          </cell>
          <cell r="N5893">
            <v>2.1935777311785393E-2</v>
          </cell>
        </row>
        <row r="5894">
          <cell r="H5894">
            <v>5891</v>
          </cell>
          <cell r="I5894">
            <v>2.443478025016466E-2</v>
          </cell>
          <cell r="J5894">
            <v>2.4433751331541305E-2</v>
          </cell>
          <cell r="M5894">
            <v>2.2046087081257135E-2</v>
          </cell>
          <cell r="N5894">
            <v>2.1935777311704343E-2</v>
          </cell>
        </row>
        <row r="5895">
          <cell r="H5895">
            <v>5892</v>
          </cell>
          <cell r="I5895">
            <v>2.4434374699541749E-2</v>
          </cell>
          <cell r="J5895">
            <v>2.4433327371252814E-2</v>
          </cell>
          <cell r="M5895">
            <v>2.2045275979970705E-2</v>
          </cell>
          <cell r="N5895">
            <v>2.1935777311785393E-2</v>
          </cell>
        </row>
        <row r="5896">
          <cell r="H5896">
            <v>5893</v>
          </cell>
          <cell r="I5896">
            <v>2.4433969148918835E-2</v>
          </cell>
          <cell r="J5896">
            <v>2.4432903554850401E-2</v>
          </cell>
          <cell r="M5896">
            <v>2.2044464878686078E-2</v>
          </cell>
          <cell r="N5896">
            <v>2.1935777311825919E-2</v>
          </cell>
        </row>
        <row r="5897">
          <cell r="H5897">
            <v>5894</v>
          </cell>
          <cell r="I5897">
            <v>2.4433563598295925E-2</v>
          </cell>
          <cell r="J5897">
            <v>2.4432479882260803E-2</v>
          </cell>
          <cell r="M5897">
            <v>2.2043653777443776E-2</v>
          </cell>
          <cell r="N5897">
            <v>2.1935777311744866E-2</v>
          </cell>
        </row>
        <row r="5898">
          <cell r="H5898">
            <v>5895</v>
          </cell>
          <cell r="I5898">
            <v>2.4433158047673015E-2</v>
          </cell>
          <cell r="J5898">
            <v>2.4432056353410857E-2</v>
          </cell>
          <cell r="M5898">
            <v>2.2042842676284331E-2</v>
          </cell>
          <cell r="N5898">
            <v>2.1935777311825919E-2</v>
          </cell>
        </row>
        <row r="5899">
          <cell r="H5899">
            <v>5896</v>
          </cell>
          <cell r="I5899">
            <v>2.4432752497050104E-2</v>
          </cell>
          <cell r="J5899">
            <v>2.4431632968227406E-2</v>
          </cell>
          <cell r="M5899">
            <v>2.2042031574964583E-2</v>
          </cell>
          <cell r="N5899">
            <v>2.1935777311785393E-2</v>
          </cell>
        </row>
        <row r="5900">
          <cell r="H5900">
            <v>5897</v>
          </cell>
          <cell r="I5900">
            <v>2.4432346946427194E-2</v>
          </cell>
          <cell r="J5900">
            <v>2.4431209726637367E-2</v>
          </cell>
          <cell r="M5900">
            <v>2.2041220473768216E-2</v>
          </cell>
          <cell r="N5900">
            <v>2.1935777311785393E-2</v>
          </cell>
        </row>
        <row r="5901">
          <cell r="H5901">
            <v>5898</v>
          </cell>
          <cell r="I5901">
            <v>2.443194139580428E-2</v>
          </cell>
          <cell r="J5901">
            <v>2.4430786628567711E-2</v>
          </cell>
          <cell r="M5901">
            <v>2.20404093724926E-2</v>
          </cell>
          <cell r="N5901">
            <v>2.1935777311785393E-2</v>
          </cell>
        </row>
        <row r="5902">
          <cell r="H5902">
            <v>5899</v>
          </cell>
          <cell r="I5902">
            <v>2.443153584518137E-2</v>
          </cell>
          <cell r="J5902">
            <v>2.4430363673945441E-2</v>
          </cell>
          <cell r="M5902">
            <v>2.2039598271218788E-2</v>
          </cell>
          <cell r="N5902">
            <v>2.1935777311785393E-2</v>
          </cell>
        </row>
        <row r="5903">
          <cell r="H5903">
            <v>5900</v>
          </cell>
          <cell r="I5903">
            <v>2.443113029455846E-2</v>
          </cell>
          <cell r="J5903">
            <v>2.4429940862697615E-2</v>
          </cell>
          <cell r="M5903">
            <v>2.2038787170027829E-2</v>
          </cell>
          <cell r="N5903">
            <v>2.1935777311785393E-2</v>
          </cell>
        </row>
        <row r="5904">
          <cell r="H5904">
            <v>5901</v>
          </cell>
          <cell r="I5904">
            <v>2.4430724743935549E-2</v>
          </cell>
          <cell r="J5904">
            <v>2.4429518194751344E-2</v>
          </cell>
          <cell r="M5904">
            <v>2.2037976068838672E-2</v>
          </cell>
          <cell r="N5904">
            <v>2.1935777311785393E-2</v>
          </cell>
        </row>
        <row r="5905">
          <cell r="H5905">
            <v>5902</v>
          </cell>
          <cell r="I5905">
            <v>2.4430319193312639E-2</v>
          </cell>
          <cell r="J5905">
            <v>2.4429095670033801E-2</v>
          </cell>
          <cell r="M5905">
            <v>2.2037164967489215E-2</v>
          </cell>
          <cell r="N5905">
            <v>2.1935777311785393E-2</v>
          </cell>
        </row>
        <row r="5906">
          <cell r="H5906">
            <v>5903</v>
          </cell>
          <cell r="I5906">
            <v>2.4429913642689729E-2</v>
          </cell>
          <cell r="J5906">
            <v>2.4428673288472178E-2</v>
          </cell>
          <cell r="M5906">
            <v>2.2036353866303659E-2</v>
          </cell>
          <cell r="N5906">
            <v>2.1935777311785393E-2</v>
          </cell>
        </row>
        <row r="5907">
          <cell r="H5907">
            <v>5904</v>
          </cell>
          <cell r="I5907">
            <v>2.4429508092066815E-2</v>
          </cell>
          <cell r="J5907">
            <v>2.442825104999374E-2</v>
          </cell>
          <cell r="M5907">
            <v>2.2035542764957811E-2</v>
          </cell>
          <cell r="N5907">
            <v>2.1935777311744866E-2</v>
          </cell>
        </row>
        <row r="5908">
          <cell r="H5908">
            <v>5905</v>
          </cell>
          <cell r="I5908">
            <v>2.4429102541443905E-2</v>
          </cell>
          <cell r="J5908">
            <v>2.4427828954525801E-2</v>
          </cell>
          <cell r="M5908">
            <v>2.2034731663775863E-2</v>
          </cell>
          <cell r="N5908">
            <v>2.1935777311825919E-2</v>
          </cell>
        </row>
        <row r="5909">
          <cell r="H5909">
            <v>5906</v>
          </cell>
          <cell r="I5909">
            <v>2.4428696990820994E-2</v>
          </cell>
          <cell r="J5909">
            <v>2.4427407001995707E-2</v>
          </cell>
          <cell r="M5909">
            <v>2.2033920562555188E-2</v>
          </cell>
          <cell r="N5909">
            <v>2.1935777311825919E-2</v>
          </cell>
        </row>
        <row r="5910">
          <cell r="H5910">
            <v>5907</v>
          </cell>
          <cell r="I5910">
            <v>2.4428291440198084E-2</v>
          </cell>
          <cell r="J5910">
            <v>2.4426985192330865E-2</v>
          </cell>
          <cell r="M5910">
            <v>2.2033109461336322E-2</v>
          </cell>
          <cell r="N5910">
            <v>2.1935777311744866E-2</v>
          </cell>
        </row>
        <row r="5911">
          <cell r="H5911">
            <v>5908</v>
          </cell>
          <cell r="I5911">
            <v>2.4427885889575174E-2</v>
          </cell>
          <cell r="J5911">
            <v>2.4426563525458734E-2</v>
          </cell>
          <cell r="M5911">
            <v>2.2032298360038206E-2</v>
          </cell>
          <cell r="N5911">
            <v>2.1935777311785393E-2</v>
          </cell>
        </row>
        <row r="5912">
          <cell r="H5912">
            <v>5909</v>
          </cell>
          <cell r="I5912">
            <v>2.442748033895226E-2</v>
          </cell>
          <cell r="J5912">
            <v>2.4426142001306817E-2</v>
          </cell>
          <cell r="M5912">
            <v>2.2031487258782415E-2</v>
          </cell>
          <cell r="N5912">
            <v>2.1935777311785393E-2</v>
          </cell>
        </row>
        <row r="5913">
          <cell r="H5913">
            <v>5910</v>
          </cell>
          <cell r="I5913">
            <v>2.442707478832935E-2</v>
          </cell>
          <cell r="J5913">
            <v>2.4425720619802662E-2</v>
          </cell>
          <cell r="M5913">
            <v>2.2030676157487904E-2</v>
          </cell>
          <cell r="N5913">
            <v>2.1935777311785393E-2</v>
          </cell>
        </row>
        <row r="5914">
          <cell r="H5914">
            <v>5911</v>
          </cell>
          <cell r="I5914">
            <v>2.4426669237706439E-2</v>
          </cell>
          <cell r="J5914">
            <v>2.4425299380873886E-2</v>
          </cell>
          <cell r="M5914">
            <v>2.202986505631677E-2</v>
          </cell>
          <cell r="N5914">
            <v>2.1935777311825919E-2</v>
          </cell>
        </row>
        <row r="5915">
          <cell r="H5915">
            <v>5912</v>
          </cell>
          <cell r="I5915">
            <v>2.4426263687083529E-2</v>
          </cell>
          <cell r="J5915">
            <v>2.4424878284448125E-2</v>
          </cell>
          <cell r="M5915">
            <v>2.2029053955106914E-2</v>
          </cell>
          <cell r="N5915">
            <v>2.1935777311785393E-2</v>
          </cell>
        </row>
        <row r="5916">
          <cell r="H5916">
            <v>5913</v>
          </cell>
          <cell r="I5916">
            <v>2.4425858136460619E-2</v>
          </cell>
          <cell r="J5916">
            <v>2.4424457330453092E-2</v>
          </cell>
          <cell r="M5916">
            <v>2.2028242853817808E-2</v>
          </cell>
          <cell r="N5916">
            <v>2.1935777311825919E-2</v>
          </cell>
        </row>
        <row r="5917">
          <cell r="H5917">
            <v>5914</v>
          </cell>
          <cell r="I5917">
            <v>2.4425452585837705E-2</v>
          </cell>
          <cell r="J5917">
            <v>2.4424036518816528E-2</v>
          </cell>
          <cell r="M5917">
            <v>2.2027431752571033E-2</v>
          </cell>
          <cell r="N5917">
            <v>2.1935777311785393E-2</v>
          </cell>
        </row>
        <row r="5918">
          <cell r="H5918">
            <v>5915</v>
          </cell>
          <cell r="I5918">
            <v>2.4425047035214795E-2</v>
          </cell>
          <cell r="J5918">
            <v>2.4423615849466215E-2</v>
          </cell>
          <cell r="M5918">
            <v>2.2026620651285533E-2</v>
          </cell>
          <cell r="N5918">
            <v>2.1935777311744866E-2</v>
          </cell>
        </row>
        <row r="5919">
          <cell r="H5919">
            <v>5916</v>
          </cell>
          <cell r="I5919">
            <v>2.4424641484591884E-2</v>
          </cell>
          <cell r="J5919">
            <v>2.4423195322330029E-2</v>
          </cell>
          <cell r="M5919">
            <v>2.2025809550082886E-2</v>
          </cell>
          <cell r="N5919">
            <v>2.1935777311785393E-2</v>
          </cell>
        </row>
        <row r="5920">
          <cell r="H5920">
            <v>5917</v>
          </cell>
          <cell r="I5920">
            <v>2.4424235933968974E-2</v>
          </cell>
          <cell r="J5920">
            <v>2.4422774937335856E-2</v>
          </cell>
          <cell r="M5920">
            <v>2.202499844880099E-2</v>
          </cell>
          <cell r="N5920">
            <v>2.1935777311785393E-2</v>
          </cell>
        </row>
        <row r="5921">
          <cell r="H5921">
            <v>5918</v>
          </cell>
          <cell r="I5921">
            <v>2.4423830383346064E-2</v>
          </cell>
          <cell r="J5921">
            <v>2.4422354694411633E-2</v>
          </cell>
          <cell r="M5921">
            <v>2.2024187347601948E-2</v>
          </cell>
          <cell r="N5921">
            <v>2.1935777311744866E-2</v>
          </cell>
        </row>
        <row r="5922">
          <cell r="H5922">
            <v>5919</v>
          </cell>
          <cell r="I5922">
            <v>2.442342483272315E-2</v>
          </cell>
          <cell r="J5922">
            <v>2.4421934593485361E-2</v>
          </cell>
          <cell r="M5922">
            <v>2.2023376246283134E-2</v>
          </cell>
          <cell r="N5922">
            <v>2.1935777311825919E-2</v>
          </cell>
        </row>
        <row r="5923">
          <cell r="H5923">
            <v>5920</v>
          </cell>
          <cell r="I5923">
            <v>2.442301928210024E-2</v>
          </cell>
          <cell r="J5923">
            <v>2.4421514634485074E-2</v>
          </cell>
          <cell r="M5923">
            <v>2.2022565145128223E-2</v>
          </cell>
          <cell r="N5923">
            <v>2.1935777311785393E-2</v>
          </cell>
        </row>
        <row r="5924">
          <cell r="H5924">
            <v>5921</v>
          </cell>
          <cell r="I5924">
            <v>2.4422613731477329E-2</v>
          </cell>
          <cell r="J5924">
            <v>2.4421094817338861E-2</v>
          </cell>
          <cell r="M5924">
            <v>2.2021754043853536E-2</v>
          </cell>
          <cell r="N5924">
            <v>2.1935777311744866E-2</v>
          </cell>
        </row>
        <row r="5925">
          <cell r="H5925">
            <v>5922</v>
          </cell>
          <cell r="I5925">
            <v>2.4422208180854419E-2</v>
          </cell>
          <cell r="J5925">
            <v>2.4420675141974869E-2</v>
          </cell>
          <cell r="M5925">
            <v>2.2020942942580651E-2</v>
          </cell>
          <cell r="N5925">
            <v>2.1935777311785393E-2</v>
          </cell>
        </row>
        <row r="5926">
          <cell r="H5926">
            <v>5923</v>
          </cell>
          <cell r="I5926">
            <v>2.4421802630231509E-2</v>
          </cell>
          <cell r="J5926">
            <v>2.4420255608321284E-2</v>
          </cell>
          <cell r="M5926">
            <v>2.2020131841350099E-2</v>
          </cell>
          <cell r="N5926">
            <v>2.1935777311785393E-2</v>
          </cell>
        </row>
        <row r="5927">
          <cell r="H5927">
            <v>5924</v>
          </cell>
          <cell r="I5927">
            <v>2.4421397079608595E-2</v>
          </cell>
          <cell r="J5927">
            <v>2.4419836216306334E-2</v>
          </cell>
          <cell r="M5927">
            <v>2.2019320740080821E-2</v>
          </cell>
          <cell r="N5927">
            <v>2.1935777311785393E-2</v>
          </cell>
        </row>
        <row r="5928">
          <cell r="H5928">
            <v>5925</v>
          </cell>
          <cell r="I5928">
            <v>2.4420991528985685E-2</v>
          </cell>
          <cell r="J5928">
            <v>2.4419416965858316E-2</v>
          </cell>
          <cell r="M5928">
            <v>2.2018509638853871E-2</v>
          </cell>
          <cell r="N5928">
            <v>2.1935777311785393E-2</v>
          </cell>
        </row>
        <row r="5929">
          <cell r="H5929">
            <v>5926</v>
          </cell>
          <cell r="I5929">
            <v>2.4420585978362774E-2</v>
          </cell>
          <cell r="J5929">
            <v>2.4418997856905551E-2</v>
          </cell>
          <cell r="M5929">
            <v>2.2017698537669245E-2</v>
          </cell>
          <cell r="N5929">
            <v>2.1935777311744866E-2</v>
          </cell>
        </row>
        <row r="5930">
          <cell r="H5930">
            <v>5927</v>
          </cell>
          <cell r="I5930">
            <v>2.4420180427739864E-2</v>
          </cell>
          <cell r="J5930">
            <v>2.4418578889376426E-2</v>
          </cell>
          <cell r="M5930">
            <v>2.2016887436364853E-2</v>
          </cell>
          <cell r="N5930">
            <v>2.1935777311785393E-2</v>
          </cell>
        </row>
        <row r="5931">
          <cell r="H5931">
            <v>5928</v>
          </cell>
          <cell r="I5931">
            <v>2.4419774877116954E-2</v>
          </cell>
          <cell r="J5931">
            <v>2.4418160063199378E-2</v>
          </cell>
          <cell r="M5931">
            <v>2.2016076335062258E-2</v>
          </cell>
          <cell r="N5931">
            <v>2.1935777311866446E-2</v>
          </cell>
        </row>
        <row r="5932">
          <cell r="H5932">
            <v>5929</v>
          </cell>
          <cell r="I5932">
            <v>2.441936932649404E-2</v>
          </cell>
          <cell r="J5932">
            <v>2.4417741378302861E-2</v>
          </cell>
          <cell r="M5932">
            <v>2.2015265233883044E-2</v>
          </cell>
          <cell r="N5932">
            <v>2.1935777311744866E-2</v>
          </cell>
        </row>
        <row r="5933">
          <cell r="H5933">
            <v>5930</v>
          </cell>
          <cell r="I5933">
            <v>2.441896377587113E-2</v>
          </cell>
          <cell r="J5933">
            <v>2.4417322834615427E-2</v>
          </cell>
          <cell r="M5933">
            <v>2.2014454132624577E-2</v>
          </cell>
          <cell r="N5933">
            <v>2.1935777311825919E-2</v>
          </cell>
        </row>
        <row r="5934">
          <cell r="H5934">
            <v>5931</v>
          </cell>
          <cell r="I5934">
            <v>2.4418558225248219E-2</v>
          </cell>
          <cell r="J5934">
            <v>2.4416904432065629E-2</v>
          </cell>
          <cell r="M5934">
            <v>2.2013643031367915E-2</v>
          </cell>
          <cell r="N5934">
            <v>2.1935777311744866E-2</v>
          </cell>
        </row>
        <row r="5935">
          <cell r="H5935">
            <v>5932</v>
          </cell>
          <cell r="I5935">
            <v>2.4418152674625309E-2</v>
          </cell>
          <cell r="J5935">
            <v>2.4416486170582095E-2</v>
          </cell>
          <cell r="M5935">
            <v>2.2012831930153583E-2</v>
          </cell>
          <cell r="N5935">
            <v>2.1935777311704343E-2</v>
          </cell>
        </row>
        <row r="5936">
          <cell r="H5936">
            <v>5933</v>
          </cell>
          <cell r="I5936">
            <v>2.4417747124002399E-2</v>
          </cell>
          <cell r="J5936">
            <v>2.4416068050093508E-2</v>
          </cell>
          <cell r="M5936">
            <v>2.2012020828900525E-2</v>
          </cell>
          <cell r="N5936">
            <v>2.1935777311825919E-2</v>
          </cell>
        </row>
        <row r="5937">
          <cell r="H5937">
            <v>5934</v>
          </cell>
          <cell r="I5937">
            <v>2.4417341573379485E-2</v>
          </cell>
          <cell r="J5937">
            <v>2.441565007052858E-2</v>
          </cell>
          <cell r="M5937">
            <v>2.2011209727608748E-2</v>
          </cell>
          <cell r="N5937">
            <v>2.1935777311825919E-2</v>
          </cell>
        </row>
        <row r="5938">
          <cell r="H5938">
            <v>5935</v>
          </cell>
          <cell r="I5938">
            <v>2.4416936022756575E-2</v>
          </cell>
          <cell r="J5938">
            <v>2.4415232231816072E-2</v>
          </cell>
          <cell r="M5938">
            <v>2.2010398626440345E-2</v>
          </cell>
          <cell r="N5938">
            <v>2.1935777311785393E-2</v>
          </cell>
        </row>
        <row r="5939">
          <cell r="H5939">
            <v>5936</v>
          </cell>
          <cell r="I5939">
            <v>2.4416530472133664E-2</v>
          </cell>
          <cell r="J5939">
            <v>2.4414814533884794E-2</v>
          </cell>
          <cell r="M5939">
            <v>2.2009587525152172E-2</v>
          </cell>
          <cell r="N5939">
            <v>2.1935777311744866E-2</v>
          </cell>
        </row>
        <row r="5940">
          <cell r="H5940">
            <v>5937</v>
          </cell>
          <cell r="I5940">
            <v>2.4416124921510754E-2</v>
          </cell>
          <cell r="J5940">
            <v>2.4414396976663626E-2</v>
          </cell>
          <cell r="M5940">
            <v>2.2008776423865801E-2</v>
          </cell>
          <cell r="N5940">
            <v>2.1935777311825919E-2</v>
          </cell>
        </row>
        <row r="5941">
          <cell r="H5941">
            <v>5938</v>
          </cell>
          <cell r="I5941">
            <v>2.4415719370887844E-2</v>
          </cell>
          <cell r="J5941">
            <v>2.4413979560081459E-2</v>
          </cell>
          <cell r="M5941">
            <v>2.2007965322662283E-2</v>
          </cell>
          <cell r="N5941">
            <v>2.1935777311704343E-2</v>
          </cell>
        </row>
        <row r="5942">
          <cell r="H5942">
            <v>5939</v>
          </cell>
          <cell r="I5942">
            <v>2.4415313820264933E-2</v>
          </cell>
          <cell r="J5942">
            <v>2.4413562284067269E-2</v>
          </cell>
          <cell r="M5942">
            <v>2.2007154221501089E-2</v>
          </cell>
          <cell r="N5942">
            <v>2.1935777311825919E-2</v>
          </cell>
        </row>
        <row r="5943">
          <cell r="H5943">
            <v>5940</v>
          </cell>
          <cell r="I5943">
            <v>2.441490826964202E-2</v>
          </cell>
          <cell r="J5943">
            <v>2.4413145148550051E-2</v>
          </cell>
          <cell r="M5943">
            <v>2.200634312009855E-2</v>
          </cell>
          <cell r="N5943">
            <v>2.1935777311785393E-2</v>
          </cell>
        </row>
        <row r="5944">
          <cell r="H5944">
            <v>5941</v>
          </cell>
          <cell r="I5944">
            <v>2.4414502719019109E-2</v>
          </cell>
          <cell r="J5944">
            <v>2.4412728153458855E-2</v>
          </cell>
          <cell r="M5944">
            <v>2.2005532018981488E-2</v>
          </cell>
          <cell r="N5944">
            <v>2.1935777311744866E-2</v>
          </cell>
        </row>
        <row r="5945">
          <cell r="H5945">
            <v>5942</v>
          </cell>
          <cell r="I5945">
            <v>2.4414097168396199E-2</v>
          </cell>
          <cell r="J5945">
            <v>2.4412311298722789E-2</v>
          </cell>
          <cell r="M5945">
            <v>2.2004720917663603E-2</v>
          </cell>
          <cell r="N5945">
            <v>2.1935777311785393E-2</v>
          </cell>
        </row>
        <row r="5946">
          <cell r="H5946">
            <v>5943</v>
          </cell>
          <cell r="I5946">
            <v>2.4413691617773289E-2</v>
          </cell>
          <cell r="J5946">
            <v>2.4411894584271017E-2</v>
          </cell>
          <cell r="M5946">
            <v>2.2003909816469096E-2</v>
          </cell>
          <cell r="N5946">
            <v>2.1935777311825919E-2</v>
          </cell>
        </row>
        <row r="5947">
          <cell r="H5947">
            <v>5944</v>
          </cell>
          <cell r="I5947">
            <v>2.4413286067150378E-2</v>
          </cell>
          <cell r="J5947">
            <v>2.4411478010032708E-2</v>
          </cell>
          <cell r="M5947">
            <v>2.2003098715195339E-2</v>
          </cell>
          <cell r="N5947">
            <v>2.1935777311744866E-2</v>
          </cell>
        </row>
        <row r="5948">
          <cell r="H5948">
            <v>5945</v>
          </cell>
          <cell r="I5948">
            <v>2.4412880516527465E-2</v>
          </cell>
          <cell r="J5948">
            <v>2.4411061575937126E-2</v>
          </cell>
          <cell r="M5948">
            <v>2.2002287613923387E-2</v>
          </cell>
          <cell r="N5948">
            <v>2.1935777311785393E-2</v>
          </cell>
        </row>
        <row r="5949">
          <cell r="H5949">
            <v>5946</v>
          </cell>
          <cell r="I5949">
            <v>2.4412474965904554E-2</v>
          </cell>
          <cell r="J5949">
            <v>2.441064528191355E-2</v>
          </cell>
          <cell r="M5949">
            <v>2.2001476512693761E-2</v>
          </cell>
          <cell r="N5949">
            <v>2.1935777311785393E-2</v>
          </cell>
        </row>
        <row r="5950">
          <cell r="H5950">
            <v>5947</v>
          </cell>
          <cell r="I5950">
            <v>2.4412069415281644E-2</v>
          </cell>
          <cell r="J5950">
            <v>2.4410229127891335E-2</v>
          </cell>
          <cell r="M5950">
            <v>2.200066541146594E-2</v>
          </cell>
          <cell r="N5950">
            <v>2.1935777311785393E-2</v>
          </cell>
        </row>
        <row r="5951">
          <cell r="H5951">
            <v>5948</v>
          </cell>
          <cell r="I5951">
            <v>2.4411663864658734E-2</v>
          </cell>
          <cell r="J5951">
            <v>2.4409813113799857E-2</v>
          </cell>
          <cell r="M5951">
            <v>2.199985431023992E-2</v>
          </cell>
          <cell r="N5951">
            <v>2.1935777311785393E-2</v>
          </cell>
        </row>
        <row r="5952">
          <cell r="H5952">
            <v>5949</v>
          </cell>
          <cell r="I5952">
            <v>2.4411258314035823E-2</v>
          </cell>
          <cell r="J5952">
            <v>2.4409397239568552E-2</v>
          </cell>
          <cell r="M5952">
            <v>2.1999043208975177E-2</v>
          </cell>
          <cell r="N5952">
            <v>2.1935777311785393E-2</v>
          </cell>
        </row>
        <row r="5953">
          <cell r="H5953">
            <v>5950</v>
          </cell>
          <cell r="I5953">
            <v>2.441085276341291E-2</v>
          </cell>
          <cell r="J5953">
            <v>2.4408981505126919E-2</v>
          </cell>
          <cell r="M5953">
            <v>2.1998232107712238E-2</v>
          </cell>
          <cell r="N5953">
            <v>2.1935777311825919E-2</v>
          </cell>
        </row>
        <row r="5954">
          <cell r="H5954">
            <v>5951</v>
          </cell>
          <cell r="I5954">
            <v>2.4410447212789999E-2</v>
          </cell>
          <cell r="J5954">
            <v>2.4408565910404457E-2</v>
          </cell>
          <cell r="M5954">
            <v>2.1997421006491623E-2</v>
          </cell>
          <cell r="N5954">
            <v>2.1935777311785393E-2</v>
          </cell>
        </row>
        <row r="5955">
          <cell r="H5955">
            <v>5952</v>
          </cell>
          <cell r="I5955">
            <v>2.4410041662167089E-2</v>
          </cell>
          <cell r="J5955">
            <v>2.4408150455330766E-2</v>
          </cell>
          <cell r="M5955">
            <v>2.1996609905232289E-2</v>
          </cell>
          <cell r="N5955">
            <v>2.1935777311785393E-2</v>
          </cell>
        </row>
        <row r="5956">
          <cell r="H5956">
            <v>5953</v>
          </cell>
          <cell r="I5956">
            <v>2.4409636111544179E-2</v>
          </cell>
          <cell r="J5956">
            <v>2.4407735139835463E-2</v>
          </cell>
          <cell r="M5956">
            <v>2.1995798803974755E-2</v>
          </cell>
          <cell r="N5956">
            <v>2.1935777311785393E-2</v>
          </cell>
        </row>
        <row r="5957">
          <cell r="H5957">
            <v>5954</v>
          </cell>
          <cell r="I5957">
            <v>2.4409230560921268E-2</v>
          </cell>
          <cell r="J5957">
            <v>2.4407319963848217E-2</v>
          </cell>
          <cell r="M5957">
            <v>2.1994987702759549E-2</v>
          </cell>
          <cell r="N5957">
            <v>2.1935777311785393E-2</v>
          </cell>
        </row>
        <row r="5958">
          <cell r="H5958">
            <v>5955</v>
          </cell>
          <cell r="I5958">
            <v>2.4408825010298354E-2</v>
          </cell>
          <cell r="J5958">
            <v>2.4406904927298748E-2</v>
          </cell>
          <cell r="M5958">
            <v>2.1994176601465094E-2</v>
          </cell>
          <cell r="N5958">
            <v>2.1935777311744866E-2</v>
          </cell>
        </row>
        <row r="5959">
          <cell r="H5959">
            <v>5956</v>
          </cell>
          <cell r="I5959">
            <v>2.4408419459675444E-2</v>
          </cell>
          <cell r="J5959">
            <v>2.4406490030116825E-2</v>
          </cell>
          <cell r="M5959">
            <v>2.1993365500212969E-2</v>
          </cell>
          <cell r="N5959">
            <v>2.1935777311744866E-2</v>
          </cell>
        </row>
        <row r="5960">
          <cell r="H5960">
            <v>5957</v>
          </cell>
          <cell r="I5960">
            <v>2.4408013909052534E-2</v>
          </cell>
          <cell r="J5960">
            <v>2.4406075272232267E-2</v>
          </cell>
          <cell r="M5960">
            <v>2.1992554399003172E-2</v>
          </cell>
          <cell r="N5960">
            <v>2.1935777311825919E-2</v>
          </cell>
        </row>
        <row r="5961">
          <cell r="H5961">
            <v>5958</v>
          </cell>
          <cell r="I5961">
            <v>2.4407608358429624E-2</v>
          </cell>
          <cell r="J5961">
            <v>2.4405660653574923E-2</v>
          </cell>
          <cell r="M5961">
            <v>2.1991743297714122E-2</v>
          </cell>
          <cell r="N5961">
            <v>2.1935777311785393E-2</v>
          </cell>
        </row>
        <row r="5962">
          <cell r="H5962">
            <v>5959</v>
          </cell>
          <cell r="I5962">
            <v>2.4407202807806713E-2</v>
          </cell>
          <cell r="J5962">
            <v>2.4405246174074708E-2</v>
          </cell>
          <cell r="M5962">
            <v>2.1990932196507929E-2</v>
          </cell>
          <cell r="N5962">
            <v>2.1935777311785393E-2</v>
          </cell>
        </row>
        <row r="5963">
          <cell r="H5963">
            <v>5960</v>
          </cell>
          <cell r="I5963">
            <v>2.4406797257183799E-2</v>
          </cell>
          <cell r="J5963">
            <v>2.4404831833661572E-2</v>
          </cell>
          <cell r="M5963">
            <v>2.1990121095222488E-2</v>
          </cell>
          <cell r="N5963">
            <v>2.1935777311785393E-2</v>
          </cell>
        </row>
        <row r="5964">
          <cell r="H5964">
            <v>5961</v>
          </cell>
          <cell r="I5964">
            <v>2.4406391706560889E-2</v>
          </cell>
          <cell r="J5964">
            <v>2.4404417632265519E-2</v>
          </cell>
          <cell r="M5964">
            <v>2.1989309994060426E-2</v>
          </cell>
          <cell r="N5964">
            <v>2.1935777311785393E-2</v>
          </cell>
        </row>
        <row r="5965">
          <cell r="H5965">
            <v>5962</v>
          </cell>
          <cell r="I5965">
            <v>2.4405986155937979E-2</v>
          </cell>
          <cell r="J5965">
            <v>2.440400356981659E-2</v>
          </cell>
          <cell r="M5965">
            <v>2.1988498892738059E-2</v>
          </cell>
          <cell r="N5965">
            <v>2.1935777311744866E-2</v>
          </cell>
        </row>
        <row r="5966">
          <cell r="H5966">
            <v>5963</v>
          </cell>
          <cell r="I5966">
            <v>2.4405580605315069E-2</v>
          </cell>
          <cell r="J5966">
            <v>2.4403589646244908E-2</v>
          </cell>
          <cell r="M5966">
            <v>2.1987687791539076E-2</v>
          </cell>
          <cell r="N5966">
            <v>2.1935777311866446E-2</v>
          </cell>
        </row>
        <row r="5967">
          <cell r="H5967">
            <v>5964</v>
          </cell>
          <cell r="I5967">
            <v>2.4405175054692158E-2</v>
          </cell>
          <cell r="J5967">
            <v>2.4403175861480563E-2</v>
          </cell>
          <cell r="M5967">
            <v>2.1986876690260844E-2</v>
          </cell>
          <cell r="N5967">
            <v>2.1935777311704343E-2</v>
          </cell>
        </row>
        <row r="5968">
          <cell r="H5968">
            <v>5965</v>
          </cell>
          <cell r="I5968">
            <v>2.4404769504069244E-2</v>
          </cell>
          <cell r="J5968">
            <v>2.4402762215453799E-2</v>
          </cell>
          <cell r="M5968">
            <v>2.1986065588984412E-2</v>
          </cell>
          <cell r="N5968">
            <v>2.1935777311825919E-2</v>
          </cell>
        </row>
        <row r="5969">
          <cell r="H5969">
            <v>5966</v>
          </cell>
          <cell r="I5969">
            <v>2.4404363953446334E-2</v>
          </cell>
          <cell r="J5969">
            <v>2.4402348708094823E-2</v>
          </cell>
          <cell r="M5969">
            <v>2.1985254487831365E-2</v>
          </cell>
          <cell r="N5969">
            <v>2.1935777311785393E-2</v>
          </cell>
        </row>
        <row r="5970">
          <cell r="H5970">
            <v>5967</v>
          </cell>
          <cell r="I5970">
            <v>2.4403958402823424E-2</v>
          </cell>
          <cell r="J5970">
            <v>2.4401935339333922E-2</v>
          </cell>
          <cell r="M5970">
            <v>2.1984443386477488E-2</v>
          </cell>
          <cell r="N5970">
            <v>2.1935777311785393E-2</v>
          </cell>
        </row>
        <row r="5971">
          <cell r="H5971">
            <v>5968</v>
          </cell>
          <cell r="I5971">
            <v>2.4403552852200514E-2</v>
          </cell>
          <cell r="J5971">
            <v>2.4401522109101421E-2</v>
          </cell>
          <cell r="M5971">
            <v>2.1983632285287515E-2</v>
          </cell>
          <cell r="N5971">
            <v>2.1935777311744866E-2</v>
          </cell>
        </row>
        <row r="5972">
          <cell r="H5972">
            <v>5969</v>
          </cell>
          <cell r="I5972">
            <v>2.4403147301577603E-2</v>
          </cell>
          <cell r="J5972">
            <v>2.4401109017327699E-2</v>
          </cell>
          <cell r="M5972">
            <v>2.1982821184099346E-2</v>
          </cell>
          <cell r="N5972">
            <v>2.1935777311785393E-2</v>
          </cell>
        </row>
        <row r="5973">
          <cell r="H5973">
            <v>5970</v>
          </cell>
          <cell r="I5973">
            <v>2.4402741750954689E-2</v>
          </cell>
          <cell r="J5973">
            <v>2.4400696063943184E-2</v>
          </cell>
          <cell r="M5973">
            <v>2.1982010082791405E-2</v>
          </cell>
          <cell r="N5973">
            <v>2.1935777311744866E-2</v>
          </cell>
        </row>
        <row r="5974">
          <cell r="H5974">
            <v>5971</v>
          </cell>
          <cell r="I5974">
            <v>2.4402336200331779E-2</v>
          </cell>
          <cell r="J5974">
            <v>2.4400283248878347E-2</v>
          </cell>
          <cell r="M5974">
            <v>2.1981198981566315E-2</v>
          </cell>
          <cell r="N5974">
            <v>2.1935777311785393E-2</v>
          </cell>
        </row>
        <row r="5975">
          <cell r="H5975">
            <v>5972</v>
          </cell>
          <cell r="I5975">
            <v>2.4401930649708869E-2</v>
          </cell>
          <cell r="J5975">
            <v>2.4399870572063696E-2</v>
          </cell>
          <cell r="M5975">
            <v>2.1980387880302498E-2</v>
          </cell>
          <cell r="N5975">
            <v>2.1935777311785393E-2</v>
          </cell>
        </row>
        <row r="5976">
          <cell r="H5976">
            <v>5973</v>
          </cell>
          <cell r="I5976">
            <v>2.4401525099085958E-2</v>
          </cell>
          <cell r="J5976">
            <v>2.4399458033429789E-2</v>
          </cell>
          <cell r="M5976">
            <v>2.1979576779081016E-2</v>
          </cell>
          <cell r="N5976">
            <v>2.1935777311744866E-2</v>
          </cell>
        </row>
        <row r="5977">
          <cell r="H5977">
            <v>5974</v>
          </cell>
          <cell r="I5977">
            <v>2.4401119548463048E-2</v>
          </cell>
          <cell r="J5977">
            <v>2.4399045632907259E-2</v>
          </cell>
          <cell r="M5977">
            <v>2.1978765677780281E-2</v>
          </cell>
          <cell r="N5977">
            <v>2.1935777311825919E-2</v>
          </cell>
        </row>
        <row r="5978">
          <cell r="H5978">
            <v>5975</v>
          </cell>
          <cell r="I5978">
            <v>2.4400713997840138E-2</v>
          </cell>
          <cell r="J5978">
            <v>2.4398633370426737E-2</v>
          </cell>
          <cell r="M5978">
            <v>2.1977954576602926E-2</v>
          </cell>
          <cell r="N5978">
            <v>2.1935777311785393E-2</v>
          </cell>
        </row>
        <row r="5979">
          <cell r="H5979">
            <v>5976</v>
          </cell>
          <cell r="I5979">
            <v>2.4400308447217224E-2</v>
          </cell>
          <cell r="J5979">
            <v>2.4398221245918936E-2</v>
          </cell>
          <cell r="M5979">
            <v>2.1977143475305799E-2</v>
          </cell>
          <cell r="N5979">
            <v>2.1935777311785393E-2</v>
          </cell>
        </row>
        <row r="5980">
          <cell r="H5980">
            <v>5977</v>
          </cell>
          <cell r="I5980">
            <v>2.4399902896594314E-2</v>
          </cell>
          <cell r="J5980">
            <v>2.4397809259314587E-2</v>
          </cell>
          <cell r="M5980">
            <v>2.1976332374091523E-2</v>
          </cell>
          <cell r="N5980">
            <v>2.1935777311744866E-2</v>
          </cell>
        </row>
        <row r="5981">
          <cell r="H5981">
            <v>5978</v>
          </cell>
          <cell r="I5981">
            <v>2.4399497345971403E-2</v>
          </cell>
          <cell r="J5981">
            <v>2.4397397410544509E-2</v>
          </cell>
          <cell r="M5981">
            <v>2.1975521272798001E-2</v>
          </cell>
          <cell r="N5981">
            <v>2.1935777311825919E-2</v>
          </cell>
        </row>
        <row r="5982">
          <cell r="H5982">
            <v>5979</v>
          </cell>
          <cell r="I5982">
            <v>2.4399091795348493E-2</v>
          </cell>
          <cell r="J5982">
            <v>2.4396985699539537E-2</v>
          </cell>
          <cell r="M5982">
            <v>2.1974710171587329E-2</v>
          </cell>
          <cell r="N5982">
            <v>2.1935777311785393E-2</v>
          </cell>
        </row>
        <row r="5983">
          <cell r="H5983">
            <v>5980</v>
          </cell>
          <cell r="I5983">
            <v>2.4398686244725583E-2</v>
          </cell>
          <cell r="J5983">
            <v>2.4396574126230541E-2</v>
          </cell>
          <cell r="M5983">
            <v>2.1973899070337935E-2</v>
          </cell>
          <cell r="N5983">
            <v>2.1935777311744866E-2</v>
          </cell>
        </row>
        <row r="5984">
          <cell r="H5984">
            <v>5981</v>
          </cell>
          <cell r="I5984">
            <v>2.4398280694102669E-2</v>
          </cell>
          <cell r="J5984">
            <v>2.4396162690548482E-2</v>
          </cell>
          <cell r="M5984">
            <v>2.1973087969090345E-2</v>
          </cell>
          <cell r="N5984">
            <v>2.1935777311825919E-2</v>
          </cell>
        </row>
        <row r="5985">
          <cell r="H5985">
            <v>5982</v>
          </cell>
          <cell r="I5985">
            <v>2.4397875143479759E-2</v>
          </cell>
          <cell r="J5985">
            <v>2.4395751392424305E-2</v>
          </cell>
          <cell r="M5985">
            <v>2.1972276867804029E-2</v>
          </cell>
          <cell r="N5985">
            <v>2.1935777311785393E-2</v>
          </cell>
        </row>
        <row r="5986">
          <cell r="H5986">
            <v>5983</v>
          </cell>
          <cell r="I5986">
            <v>2.4397469592856848E-2</v>
          </cell>
          <cell r="J5986">
            <v>2.4395340231789076E-2</v>
          </cell>
          <cell r="M5986">
            <v>2.197146576668162E-2</v>
          </cell>
          <cell r="N5986">
            <v>2.1935777311825919E-2</v>
          </cell>
        </row>
        <row r="5987">
          <cell r="H5987">
            <v>5984</v>
          </cell>
          <cell r="I5987">
            <v>2.4397064042233938E-2</v>
          </cell>
          <cell r="J5987">
            <v>2.4394929208573831E-2</v>
          </cell>
          <cell r="M5987">
            <v>2.1970654665317859E-2</v>
          </cell>
          <cell r="N5987">
            <v>2.1935777311744866E-2</v>
          </cell>
        </row>
        <row r="5988">
          <cell r="H5988">
            <v>5985</v>
          </cell>
          <cell r="I5988">
            <v>2.4396658491611028E-2</v>
          </cell>
          <cell r="J5988">
            <v>2.4394518322709717E-2</v>
          </cell>
          <cell r="M5988">
            <v>2.1969843564158528E-2</v>
          </cell>
          <cell r="N5988">
            <v>2.1935777311825919E-2</v>
          </cell>
        </row>
        <row r="5989">
          <cell r="H5989">
            <v>5986</v>
          </cell>
          <cell r="I5989">
            <v>2.4396252940988114E-2</v>
          </cell>
          <cell r="J5989">
            <v>2.4394107574127872E-2</v>
          </cell>
          <cell r="M5989">
            <v>2.1969032462838899E-2</v>
          </cell>
          <cell r="N5989">
            <v>2.1935777311785393E-2</v>
          </cell>
        </row>
        <row r="5990">
          <cell r="H5990">
            <v>5987</v>
          </cell>
          <cell r="I5990">
            <v>2.4395847390365204E-2</v>
          </cell>
          <cell r="J5990">
            <v>2.439369696275951E-2</v>
          </cell>
          <cell r="M5990">
            <v>2.1968221361683173E-2</v>
          </cell>
          <cell r="N5990">
            <v>2.1935777311744866E-2</v>
          </cell>
        </row>
        <row r="5991">
          <cell r="H5991">
            <v>5988</v>
          </cell>
          <cell r="I5991">
            <v>2.4395441839742293E-2</v>
          </cell>
          <cell r="J5991">
            <v>2.4393286488535889E-2</v>
          </cell>
          <cell r="M5991">
            <v>2.1967410260367148E-2</v>
          </cell>
          <cell r="N5991">
            <v>2.1935777311704343E-2</v>
          </cell>
        </row>
        <row r="5992">
          <cell r="H5992">
            <v>5989</v>
          </cell>
          <cell r="I5992">
            <v>2.4395036289119383E-2</v>
          </cell>
          <cell r="J5992">
            <v>2.4392876151388333E-2</v>
          </cell>
          <cell r="M5992">
            <v>2.196659915909345E-2</v>
          </cell>
          <cell r="N5992">
            <v>2.1935777311825919E-2</v>
          </cell>
        </row>
        <row r="5993">
          <cell r="H5993">
            <v>5990</v>
          </cell>
          <cell r="I5993">
            <v>2.4394630738496473E-2</v>
          </cell>
          <cell r="J5993">
            <v>2.4392465951248159E-2</v>
          </cell>
          <cell r="M5993">
            <v>2.1965788057902606E-2</v>
          </cell>
          <cell r="N5993">
            <v>2.1935777311744866E-2</v>
          </cell>
        </row>
        <row r="5994">
          <cell r="H5994">
            <v>5991</v>
          </cell>
          <cell r="I5994">
            <v>2.4394225187873559E-2</v>
          </cell>
          <cell r="J5994">
            <v>2.4392055888046785E-2</v>
          </cell>
          <cell r="M5994">
            <v>2.196497695659199E-2</v>
          </cell>
          <cell r="N5994">
            <v>2.1935777311825919E-2</v>
          </cell>
        </row>
        <row r="5995">
          <cell r="H5995">
            <v>5992</v>
          </cell>
          <cell r="I5995">
            <v>2.4393819637250649E-2</v>
          </cell>
          <cell r="J5995">
            <v>2.4391645961715631E-2</v>
          </cell>
          <cell r="M5995">
            <v>2.1964165855404748E-2</v>
          </cell>
          <cell r="N5995">
            <v>2.1935777311785393E-2</v>
          </cell>
        </row>
        <row r="5996">
          <cell r="H5996">
            <v>5993</v>
          </cell>
          <cell r="I5996">
            <v>2.4393414086627738E-2</v>
          </cell>
          <cell r="J5996">
            <v>2.4391236172186196E-2</v>
          </cell>
          <cell r="M5996">
            <v>2.1963354754138263E-2</v>
          </cell>
          <cell r="N5996">
            <v>2.1935777311785393E-2</v>
          </cell>
        </row>
        <row r="5997">
          <cell r="H5997">
            <v>5994</v>
          </cell>
          <cell r="I5997">
            <v>2.4393008536004828E-2</v>
          </cell>
          <cell r="J5997">
            <v>2.4390826519389997E-2</v>
          </cell>
          <cell r="M5997">
            <v>2.1962543652954629E-2</v>
          </cell>
          <cell r="N5997">
            <v>2.1935777311744866E-2</v>
          </cell>
        </row>
        <row r="5998">
          <cell r="H5998">
            <v>5995</v>
          </cell>
          <cell r="I5998">
            <v>2.4392602985381918E-2</v>
          </cell>
          <cell r="J5998">
            <v>2.4390417003258627E-2</v>
          </cell>
          <cell r="M5998">
            <v>2.1961732551610696E-2</v>
          </cell>
          <cell r="N5998">
            <v>2.1935777311825919E-2</v>
          </cell>
        </row>
        <row r="5999">
          <cell r="H5999">
            <v>5996</v>
          </cell>
          <cell r="I5999">
            <v>2.4392197434759004E-2</v>
          </cell>
          <cell r="J5999">
            <v>2.4390007623723679E-2</v>
          </cell>
          <cell r="M5999">
            <v>2.1960921450430663E-2</v>
          </cell>
          <cell r="N5999">
            <v>2.1935777311704343E-2</v>
          </cell>
        </row>
        <row r="6000">
          <cell r="H6000">
            <v>5997</v>
          </cell>
          <cell r="I6000">
            <v>2.4391791884136094E-2</v>
          </cell>
          <cell r="J6000">
            <v>2.4389598380716852E-2</v>
          </cell>
          <cell r="M6000">
            <v>2.1960110349130861E-2</v>
          </cell>
          <cell r="N6000">
            <v>2.1935777311825919E-2</v>
          </cell>
        </row>
        <row r="6001">
          <cell r="H6001">
            <v>5998</v>
          </cell>
          <cell r="I6001">
            <v>2.4391386333513183E-2</v>
          </cell>
          <cell r="J6001">
            <v>2.4389189274169859E-2</v>
          </cell>
          <cell r="M6001">
            <v>2.1959299247954436E-2</v>
          </cell>
          <cell r="N6001">
            <v>2.1935777311825919E-2</v>
          </cell>
        </row>
        <row r="6002">
          <cell r="H6002">
            <v>5999</v>
          </cell>
          <cell r="I6002">
            <v>2.4390980782890273E-2</v>
          </cell>
          <cell r="J6002">
            <v>2.438878030401443E-2</v>
          </cell>
          <cell r="M6002">
            <v>2.1958488146658239E-2</v>
          </cell>
          <cell r="N6002">
            <v>2.1935777311744866E-2</v>
          </cell>
        </row>
        <row r="6003">
          <cell r="H6003">
            <v>6000</v>
          </cell>
          <cell r="I6003">
            <v>2.4390575232267363E-2</v>
          </cell>
          <cell r="J6003">
            <v>2.4388371470182389E-2</v>
          </cell>
          <cell r="M6003">
            <v>2.1957677045404366E-2</v>
          </cell>
          <cell r="N6003">
            <v>2.1935777311785393E-2</v>
          </cell>
        </row>
        <row r="6004">
          <cell r="H6004">
            <v>6001</v>
          </cell>
          <cell r="I6004">
            <v>2.4390169681644449E-2</v>
          </cell>
          <cell r="J6004">
            <v>2.438796277260559E-2</v>
          </cell>
          <cell r="M6004">
            <v>2.1956865944152297E-2</v>
          </cell>
          <cell r="N6004">
            <v>2.1935777311825919E-2</v>
          </cell>
        </row>
        <row r="6005">
          <cell r="H6005">
            <v>6002</v>
          </cell>
          <cell r="I6005">
            <v>2.4389764131021539E-2</v>
          </cell>
          <cell r="J6005">
            <v>2.4387554211215919E-2</v>
          </cell>
          <cell r="M6005">
            <v>2.1956054842983085E-2</v>
          </cell>
          <cell r="N6005">
            <v>2.1935777311785393E-2</v>
          </cell>
        </row>
        <row r="6006">
          <cell r="H6006">
            <v>6003</v>
          </cell>
          <cell r="I6006">
            <v>2.4389358580398628E-2</v>
          </cell>
          <cell r="J6006">
            <v>2.4387145785945322E-2</v>
          </cell>
          <cell r="M6006">
            <v>2.1955243741734621E-2</v>
          </cell>
          <cell r="N6006">
            <v>2.1935777311825919E-2</v>
          </cell>
        </row>
        <row r="6007">
          <cell r="H6007">
            <v>6004</v>
          </cell>
          <cell r="I6007">
            <v>2.4388953029775718E-2</v>
          </cell>
          <cell r="J6007">
            <v>2.438673749672577E-2</v>
          </cell>
          <cell r="M6007">
            <v>2.1954432640447434E-2</v>
          </cell>
          <cell r="N6007">
            <v>2.1935777311744866E-2</v>
          </cell>
        </row>
        <row r="6008">
          <cell r="H6008">
            <v>6005</v>
          </cell>
          <cell r="I6008">
            <v>2.4388547479152808E-2</v>
          </cell>
          <cell r="J6008">
            <v>2.4386329343489301E-2</v>
          </cell>
          <cell r="M6008">
            <v>2.1953621539202575E-2</v>
          </cell>
          <cell r="N6008">
            <v>2.1935777311744866E-2</v>
          </cell>
        </row>
        <row r="6009">
          <cell r="H6009">
            <v>6006</v>
          </cell>
          <cell r="I6009">
            <v>2.4388141928529894E-2</v>
          </cell>
          <cell r="J6009">
            <v>2.4385921326168E-2</v>
          </cell>
          <cell r="M6009">
            <v>2.1952810437918992E-2</v>
          </cell>
          <cell r="N6009">
            <v>2.1935777311744866E-2</v>
          </cell>
        </row>
        <row r="6010">
          <cell r="H6010">
            <v>6007</v>
          </cell>
          <cell r="I6010">
            <v>2.4387736377906984E-2</v>
          </cell>
          <cell r="J6010">
            <v>2.4385513444694005E-2</v>
          </cell>
          <cell r="M6010">
            <v>2.1951999336718264E-2</v>
          </cell>
          <cell r="N6010">
            <v>2.1935777311866446E-2</v>
          </cell>
        </row>
        <row r="6011">
          <cell r="H6011">
            <v>6008</v>
          </cell>
          <cell r="I6011">
            <v>2.4387330827284073E-2</v>
          </cell>
          <cell r="J6011">
            <v>2.4385105698999435E-2</v>
          </cell>
          <cell r="M6011">
            <v>2.1951188235478813E-2</v>
          </cell>
          <cell r="N6011">
            <v>2.1935777311704343E-2</v>
          </cell>
        </row>
        <row r="6012">
          <cell r="H6012">
            <v>6009</v>
          </cell>
          <cell r="I6012">
            <v>2.4386925276661163E-2</v>
          </cell>
          <cell r="J6012">
            <v>2.438469808901654E-2</v>
          </cell>
          <cell r="M6012">
            <v>2.195037713420064E-2</v>
          </cell>
          <cell r="N6012">
            <v>2.1935777311785393E-2</v>
          </cell>
        </row>
        <row r="6013">
          <cell r="H6013">
            <v>6010</v>
          </cell>
          <cell r="I6013">
            <v>2.4386519726038253E-2</v>
          </cell>
          <cell r="J6013">
            <v>2.4384290614677569E-2</v>
          </cell>
          <cell r="M6013">
            <v>2.1949566032964794E-2</v>
          </cell>
          <cell r="N6013">
            <v>2.1935777311785393E-2</v>
          </cell>
        </row>
        <row r="6014">
          <cell r="H6014">
            <v>6011</v>
          </cell>
          <cell r="I6014">
            <v>2.4386114175415342E-2</v>
          </cell>
          <cell r="J6014">
            <v>2.4383883275914821E-2</v>
          </cell>
          <cell r="M6014">
            <v>2.1948754931730749E-2</v>
          </cell>
          <cell r="N6014">
            <v>2.1935777311785393E-2</v>
          </cell>
        </row>
        <row r="6015">
          <cell r="H6015">
            <v>6012</v>
          </cell>
          <cell r="I6015">
            <v>2.4385708624792429E-2</v>
          </cell>
          <cell r="J6015">
            <v>2.4383476072660643E-2</v>
          </cell>
          <cell r="M6015">
            <v>2.1947943830457981E-2</v>
          </cell>
          <cell r="N6015">
            <v>2.1935777311785393E-2</v>
          </cell>
        </row>
        <row r="6016">
          <cell r="H6016">
            <v>6013</v>
          </cell>
          <cell r="I6016">
            <v>2.4385303074169518E-2</v>
          </cell>
          <cell r="J6016">
            <v>2.4383069004847418E-2</v>
          </cell>
          <cell r="M6016">
            <v>2.1947132729187017E-2</v>
          </cell>
          <cell r="N6016">
            <v>2.1935777311744866E-2</v>
          </cell>
        </row>
        <row r="6017">
          <cell r="H6017">
            <v>6014</v>
          </cell>
          <cell r="I6017">
            <v>2.4384897523546608E-2</v>
          </cell>
          <cell r="J6017">
            <v>2.4382662072407604E-2</v>
          </cell>
          <cell r="M6017">
            <v>2.1946321628039431E-2</v>
          </cell>
          <cell r="N6017">
            <v>2.1935777311825919E-2</v>
          </cell>
        </row>
        <row r="6018">
          <cell r="H6018">
            <v>6015</v>
          </cell>
          <cell r="I6018">
            <v>2.4384491972923698E-2</v>
          </cell>
          <cell r="J6018">
            <v>2.438225527527367E-2</v>
          </cell>
          <cell r="M6018">
            <v>2.1945510526731545E-2</v>
          </cell>
          <cell r="N6018">
            <v>2.1935777311785393E-2</v>
          </cell>
        </row>
        <row r="6019">
          <cell r="H6019">
            <v>6016</v>
          </cell>
          <cell r="I6019">
            <v>2.4384086422300787E-2</v>
          </cell>
          <cell r="J6019">
            <v>2.4381848613378141E-2</v>
          </cell>
          <cell r="M6019">
            <v>2.194469942546599E-2</v>
          </cell>
          <cell r="N6019">
            <v>2.1935777311744866E-2</v>
          </cell>
        </row>
        <row r="6020">
          <cell r="H6020">
            <v>6017</v>
          </cell>
          <cell r="I6020">
            <v>2.4383680871677874E-2</v>
          </cell>
          <cell r="J6020">
            <v>2.4381442086653604E-2</v>
          </cell>
          <cell r="M6020">
            <v>2.1943888324242759E-2</v>
          </cell>
          <cell r="N6020">
            <v>2.1935777311825919E-2</v>
          </cell>
        </row>
        <row r="6021">
          <cell r="H6021">
            <v>6018</v>
          </cell>
          <cell r="I6021">
            <v>2.4383275321054963E-2</v>
          </cell>
          <cell r="J6021">
            <v>2.4381035695032652E-2</v>
          </cell>
          <cell r="M6021">
            <v>2.1943077222980806E-2</v>
          </cell>
          <cell r="N6021">
            <v>2.1935777311785393E-2</v>
          </cell>
        </row>
        <row r="6022">
          <cell r="H6022">
            <v>6019</v>
          </cell>
          <cell r="I6022">
            <v>2.4382869770432053E-2</v>
          </cell>
          <cell r="J6022">
            <v>2.4380629438447949E-2</v>
          </cell>
          <cell r="M6022">
            <v>2.1942266121761183E-2</v>
          </cell>
          <cell r="N6022">
            <v>2.1935777311704343E-2</v>
          </cell>
        </row>
        <row r="6023">
          <cell r="H6023">
            <v>6020</v>
          </cell>
          <cell r="I6023">
            <v>2.4382464219809143E-2</v>
          </cell>
          <cell r="J6023">
            <v>2.438022331683223E-2</v>
          </cell>
          <cell r="M6023">
            <v>2.1941455020502834E-2</v>
          </cell>
          <cell r="N6023">
            <v>2.1935777311785393E-2</v>
          </cell>
        </row>
        <row r="6024">
          <cell r="H6024">
            <v>6021</v>
          </cell>
          <cell r="I6024">
            <v>2.4382058669186232E-2</v>
          </cell>
          <cell r="J6024">
            <v>2.4379817330118222E-2</v>
          </cell>
          <cell r="M6024">
            <v>2.1940643919286813E-2</v>
          </cell>
          <cell r="N6024">
            <v>2.1935777311825919E-2</v>
          </cell>
        </row>
        <row r="6025">
          <cell r="H6025">
            <v>6022</v>
          </cell>
          <cell r="I6025">
            <v>2.4381653118563319E-2</v>
          </cell>
          <cell r="J6025">
            <v>2.437941147823873E-2</v>
          </cell>
          <cell r="M6025">
            <v>2.1939832817951019E-2</v>
          </cell>
          <cell r="N6025">
            <v>2.1935777311785393E-2</v>
          </cell>
        </row>
        <row r="6026">
          <cell r="H6026">
            <v>6023</v>
          </cell>
          <cell r="I6026">
            <v>2.4381247567940408E-2</v>
          </cell>
          <cell r="J6026">
            <v>2.4379005761126577E-2</v>
          </cell>
          <cell r="M6026">
            <v>2.1939021716779132E-2</v>
          </cell>
          <cell r="N6026">
            <v>2.1935777311785393E-2</v>
          </cell>
        </row>
        <row r="6027">
          <cell r="H6027">
            <v>6024</v>
          </cell>
          <cell r="I6027">
            <v>2.4380842017317498E-2</v>
          </cell>
          <cell r="J6027">
            <v>2.4378600178714672E-2</v>
          </cell>
          <cell r="M6027">
            <v>2.1938210615568516E-2</v>
          </cell>
          <cell r="N6027">
            <v>2.1935777311785393E-2</v>
          </cell>
        </row>
        <row r="6028">
          <cell r="H6028">
            <v>6025</v>
          </cell>
          <cell r="I6028">
            <v>2.4380436466694588E-2</v>
          </cell>
          <cell r="J6028">
            <v>2.4378194730935925E-2</v>
          </cell>
          <cell r="M6028">
            <v>2.1937399514238135E-2</v>
          </cell>
          <cell r="N6028">
            <v>2.1935777311785393E-2</v>
          </cell>
        </row>
        <row r="6029">
          <cell r="H6029">
            <v>6026</v>
          </cell>
          <cell r="I6029">
            <v>2.4380030916071677E-2</v>
          </cell>
          <cell r="J6029">
            <v>2.4377789417723318E-2</v>
          </cell>
          <cell r="M6029">
            <v>2.1936588413031123E-2</v>
          </cell>
          <cell r="N6029">
            <v>2.1935777311744866E-2</v>
          </cell>
        </row>
        <row r="6030">
          <cell r="H6030">
            <v>6027</v>
          </cell>
          <cell r="I6030">
            <v>2.4379625365448764E-2</v>
          </cell>
          <cell r="J6030">
            <v>2.437738423900989E-2</v>
          </cell>
          <cell r="M6030">
            <v>2.1935777311744866E-2</v>
          </cell>
          <cell r="N6030">
            <v>2.1935777311866446E-2</v>
          </cell>
        </row>
        <row r="6031">
          <cell r="H6031">
            <v>6028</v>
          </cell>
          <cell r="I6031">
            <v>2.4379219814825853E-2</v>
          </cell>
          <cell r="J6031">
            <v>2.4376979194728643E-2</v>
          </cell>
          <cell r="M6031">
            <v>2.1934966210581993E-2</v>
          </cell>
          <cell r="N6031">
            <v>2.1935777311663816E-2</v>
          </cell>
        </row>
        <row r="6032">
          <cell r="H6032">
            <v>6029</v>
          </cell>
          <cell r="I6032">
            <v>2.4378814264202943E-2</v>
          </cell>
          <cell r="J6032">
            <v>2.4376574284812755E-2</v>
          </cell>
          <cell r="M6032">
            <v>2.1934155109339864E-2</v>
          </cell>
          <cell r="N6032">
            <v>2.1935777311825919E-2</v>
          </cell>
        </row>
        <row r="6033">
          <cell r="H6033">
            <v>6030</v>
          </cell>
          <cell r="I6033">
            <v>2.4378408713580033E-2</v>
          </cell>
          <cell r="J6033">
            <v>2.4376169509195349E-2</v>
          </cell>
          <cell r="M6033">
            <v>2.1933344007977966E-2</v>
          </cell>
          <cell r="N6033">
            <v>2.1935777311866446E-2</v>
          </cell>
        </row>
        <row r="6034">
          <cell r="H6034">
            <v>6031</v>
          </cell>
          <cell r="I6034">
            <v>2.4378003162957122E-2</v>
          </cell>
          <cell r="J6034">
            <v>2.4375764867809593E-2</v>
          </cell>
          <cell r="M6034">
            <v>2.1932532906861018E-2</v>
          </cell>
          <cell r="N6034">
            <v>2.1935777311704343E-2</v>
          </cell>
        </row>
        <row r="6035">
          <cell r="H6035">
            <v>6032</v>
          </cell>
          <cell r="I6035">
            <v>2.4377597612334208E-2</v>
          </cell>
          <cell r="J6035">
            <v>2.4375360360588766E-2</v>
          </cell>
          <cell r="M6035">
            <v>2.1931721805543251E-2</v>
          </cell>
          <cell r="N6035">
            <v>2.1935777311785393E-2</v>
          </cell>
        </row>
        <row r="6036">
          <cell r="H6036">
            <v>6033</v>
          </cell>
          <cell r="I6036">
            <v>2.4377192061711298E-2</v>
          </cell>
          <cell r="J6036">
            <v>2.4374955987466147E-2</v>
          </cell>
          <cell r="M6036">
            <v>2.1930910704348862E-2</v>
          </cell>
          <cell r="N6036">
            <v>2.1935777311825919E-2</v>
          </cell>
        </row>
        <row r="6037">
          <cell r="H6037">
            <v>6034</v>
          </cell>
          <cell r="I6037">
            <v>2.4376786511088388E-2</v>
          </cell>
          <cell r="J6037">
            <v>2.4374551748375051E-2</v>
          </cell>
          <cell r="M6037">
            <v>2.1930099603034697E-2</v>
          </cell>
          <cell r="N6037">
            <v>2.1935777311785393E-2</v>
          </cell>
        </row>
        <row r="6038">
          <cell r="H6038">
            <v>6035</v>
          </cell>
          <cell r="I6038">
            <v>2.4376380960465478E-2</v>
          </cell>
          <cell r="J6038">
            <v>2.4374147643248849E-2</v>
          </cell>
          <cell r="M6038">
            <v>2.1929288501843908E-2</v>
          </cell>
          <cell r="N6038">
            <v>2.1935777311744866E-2</v>
          </cell>
        </row>
        <row r="6039">
          <cell r="H6039">
            <v>6036</v>
          </cell>
          <cell r="I6039">
            <v>2.4375975409842567E-2</v>
          </cell>
          <cell r="J6039">
            <v>2.4373743672020973E-2</v>
          </cell>
          <cell r="M6039">
            <v>2.1928477400573874E-2</v>
          </cell>
          <cell r="N6039">
            <v>2.1935777311744866E-2</v>
          </cell>
        </row>
        <row r="6040">
          <cell r="H6040">
            <v>6037</v>
          </cell>
          <cell r="I6040">
            <v>2.4375569859219653E-2</v>
          </cell>
          <cell r="J6040">
            <v>2.4373339834624877E-2</v>
          </cell>
          <cell r="M6040">
            <v>2.1927666299265118E-2</v>
          </cell>
          <cell r="N6040">
            <v>2.1935777311825919E-2</v>
          </cell>
        </row>
        <row r="6041">
          <cell r="H6041">
            <v>6038</v>
          </cell>
          <cell r="I6041">
            <v>2.4375164308596743E-2</v>
          </cell>
          <cell r="J6041">
            <v>2.4372936130994061E-2</v>
          </cell>
          <cell r="M6041">
            <v>2.1926855198079735E-2</v>
          </cell>
          <cell r="N6041">
            <v>2.1935777311785393E-2</v>
          </cell>
        </row>
        <row r="6042">
          <cell r="H6042">
            <v>6039</v>
          </cell>
          <cell r="I6042">
            <v>2.4374758757973833E-2</v>
          </cell>
          <cell r="J6042">
            <v>2.4372532561062091E-2</v>
          </cell>
          <cell r="M6042">
            <v>2.1926044096855637E-2</v>
          </cell>
          <cell r="N6042">
            <v>2.1935777311825919E-2</v>
          </cell>
        </row>
        <row r="6043">
          <cell r="H6043">
            <v>6040</v>
          </cell>
          <cell r="I6043">
            <v>2.4374353207350923E-2</v>
          </cell>
          <cell r="J6043">
            <v>2.4372129124762533E-2</v>
          </cell>
          <cell r="M6043">
            <v>2.1925232995592809E-2</v>
          </cell>
          <cell r="N6043">
            <v>2.1935777311744866E-2</v>
          </cell>
        </row>
        <row r="6044">
          <cell r="H6044">
            <v>6041</v>
          </cell>
          <cell r="I6044">
            <v>2.4373947656728012E-2</v>
          </cell>
          <cell r="J6044">
            <v>2.4371725822029049E-2</v>
          </cell>
          <cell r="M6044">
            <v>2.1924421894372312E-2</v>
          </cell>
          <cell r="N6044">
            <v>2.1935777311825919E-2</v>
          </cell>
        </row>
        <row r="6045">
          <cell r="H6045">
            <v>6042</v>
          </cell>
          <cell r="I6045">
            <v>2.4373542106105098E-2</v>
          </cell>
          <cell r="J6045">
            <v>2.4371322652795319E-2</v>
          </cell>
          <cell r="M6045">
            <v>2.1923610793113096E-2</v>
          </cell>
          <cell r="N6045">
            <v>2.1935777311825919E-2</v>
          </cell>
        </row>
        <row r="6046">
          <cell r="H6046">
            <v>6043</v>
          </cell>
          <cell r="I6046">
            <v>2.4373136555482188E-2</v>
          </cell>
          <cell r="J6046">
            <v>2.437091961699505E-2</v>
          </cell>
          <cell r="M6046">
            <v>2.1922799691815154E-2</v>
          </cell>
          <cell r="N6046">
            <v>2.1935777311744866E-2</v>
          </cell>
        </row>
        <row r="6047">
          <cell r="H6047">
            <v>6044</v>
          </cell>
          <cell r="I6047">
            <v>2.4372731004859278E-2</v>
          </cell>
          <cell r="J6047">
            <v>2.4370516714562019E-2</v>
          </cell>
          <cell r="M6047">
            <v>2.1921988590681112E-2</v>
          </cell>
          <cell r="N6047">
            <v>2.1935777311744866E-2</v>
          </cell>
        </row>
        <row r="6048">
          <cell r="H6048">
            <v>6045</v>
          </cell>
          <cell r="I6048">
            <v>2.4372325454236368E-2</v>
          </cell>
          <cell r="J6048">
            <v>2.4370113945430042E-2</v>
          </cell>
          <cell r="M6048">
            <v>2.1921177489305724E-2</v>
          </cell>
          <cell r="N6048">
            <v>2.1935777311744866E-2</v>
          </cell>
        </row>
        <row r="6049">
          <cell r="H6049">
            <v>6046</v>
          </cell>
          <cell r="I6049">
            <v>2.4371919903613457E-2</v>
          </cell>
          <cell r="J6049">
            <v>2.4369711309532985E-2</v>
          </cell>
          <cell r="M6049">
            <v>2.1920366388175291E-2</v>
          </cell>
          <cell r="N6049">
            <v>2.1935777311825919E-2</v>
          </cell>
        </row>
        <row r="6050">
          <cell r="H6050">
            <v>6047</v>
          </cell>
          <cell r="I6050">
            <v>2.4371514352990547E-2</v>
          </cell>
          <cell r="J6050">
            <v>2.4369308806804744E-2</v>
          </cell>
          <cell r="M6050">
            <v>2.1919555286844031E-2</v>
          </cell>
          <cell r="N6050">
            <v>2.1935777311866446E-2</v>
          </cell>
        </row>
        <row r="6051">
          <cell r="H6051">
            <v>6048</v>
          </cell>
          <cell r="I6051">
            <v>2.4371108802367633E-2</v>
          </cell>
          <cell r="J6051">
            <v>2.4368906437179233E-2</v>
          </cell>
          <cell r="M6051">
            <v>2.1918744185595626E-2</v>
          </cell>
          <cell r="N6051">
            <v>2.1935777311704343E-2</v>
          </cell>
        </row>
        <row r="6052">
          <cell r="H6052">
            <v>6049</v>
          </cell>
          <cell r="I6052">
            <v>2.4370703251744723E-2</v>
          </cell>
          <cell r="J6052">
            <v>2.4368504200590474E-2</v>
          </cell>
          <cell r="M6052">
            <v>2.1917933084389548E-2</v>
          </cell>
          <cell r="N6052">
            <v>2.1935777311785393E-2</v>
          </cell>
        </row>
        <row r="6053">
          <cell r="H6053">
            <v>6050</v>
          </cell>
          <cell r="I6053">
            <v>2.4370297701121812E-2</v>
          </cell>
          <cell r="J6053">
            <v>2.4368102096972492E-2</v>
          </cell>
          <cell r="M6053">
            <v>2.1917121983185271E-2</v>
          </cell>
          <cell r="N6053">
            <v>2.1935777311825919E-2</v>
          </cell>
        </row>
        <row r="6054">
          <cell r="H6054">
            <v>6051</v>
          </cell>
          <cell r="I6054">
            <v>2.4369892150498902E-2</v>
          </cell>
          <cell r="J6054">
            <v>2.436770012625936E-2</v>
          </cell>
          <cell r="M6054">
            <v>2.1916310881861224E-2</v>
          </cell>
          <cell r="N6054">
            <v>2.1935777311825919E-2</v>
          </cell>
        </row>
        <row r="6055">
          <cell r="H6055">
            <v>6052</v>
          </cell>
          <cell r="I6055">
            <v>2.4369486599875992E-2</v>
          </cell>
          <cell r="J6055">
            <v>2.4367298288385183E-2</v>
          </cell>
          <cell r="M6055">
            <v>2.1915499780660552E-2</v>
          </cell>
          <cell r="N6055">
            <v>2.1935777311744866E-2</v>
          </cell>
        </row>
        <row r="6056">
          <cell r="H6056">
            <v>6053</v>
          </cell>
          <cell r="I6056">
            <v>2.4369081049253078E-2</v>
          </cell>
          <cell r="J6056">
            <v>2.4366896583284139E-2</v>
          </cell>
          <cell r="M6056">
            <v>2.1914688679380633E-2</v>
          </cell>
          <cell r="N6056">
            <v>2.1935777311744866E-2</v>
          </cell>
        </row>
        <row r="6057">
          <cell r="H6057">
            <v>6054</v>
          </cell>
          <cell r="I6057">
            <v>2.4368675498630168E-2</v>
          </cell>
          <cell r="J6057">
            <v>2.4366495010890447E-2</v>
          </cell>
          <cell r="M6057">
            <v>2.1913877578183569E-2</v>
          </cell>
          <cell r="N6057">
            <v>2.1935777311866446E-2</v>
          </cell>
        </row>
        <row r="6058">
          <cell r="H6058">
            <v>6055</v>
          </cell>
          <cell r="I6058">
            <v>2.4368269948007257E-2</v>
          </cell>
          <cell r="J6058">
            <v>2.4366093571138312E-2</v>
          </cell>
          <cell r="M6058">
            <v>2.1913066476866729E-2</v>
          </cell>
          <cell r="N6058">
            <v>2.1935777311744866E-2</v>
          </cell>
        </row>
        <row r="6059">
          <cell r="H6059">
            <v>6056</v>
          </cell>
          <cell r="I6059">
            <v>2.4367864397384347E-2</v>
          </cell>
          <cell r="J6059">
            <v>2.4365692263962069E-2</v>
          </cell>
          <cell r="M6059">
            <v>2.1912255375673269E-2</v>
          </cell>
          <cell r="N6059">
            <v>2.1935777311785393E-2</v>
          </cell>
        </row>
        <row r="6060">
          <cell r="H6060">
            <v>6057</v>
          </cell>
          <cell r="I6060">
            <v>2.4367458846761437E-2</v>
          </cell>
          <cell r="J6060">
            <v>2.4365291089296037E-2</v>
          </cell>
          <cell r="M6060">
            <v>2.191144427440056E-2</v>
          </cell>
          <cell r="N6060">
            <v>2.1935777311785393E-2</v>
          </cell>
        </row>
        <row r="6061">
          <cell r="H6061">
            <v>6058</v>
          </cell>
          <cell r="I6061">
            <v>2.4367053296138523E-2</v>
          </cell>
          <cell r="J6061">
            <v>2.4364890047074594E-2</v>
          </cell>
          <cell r="M6061">
            <v>2.1910633173129652E-2</v>
          </cell>
          <cell r="N6061">
            <v>2.1935777311785393E-2</v>
          </cell>
        </row>
        <row r="6062">
          <cell r="H6062">
            <v>6059</v>
          </cell>
          <cell r="I6062">
            <v>2.4366647745515613E-2</v>
          </cell>
          <cell r="J6062">
            <v>2.4364489137232159E-2</v>
          </cell>
          <cell r="M6062">
            <v>2.1909822071941601E-2</v>
          </cell>
          <cell r="N6062">
            <v>2.1935777311785393E-2</v>
          </cell>
        </row>
        <row r="6063">
          <cell r="H6063">
            <v>6060</v>
          </cell>
          <cell r="I6063">
            <v>2.4366242194892702E-2</v>
          </cell>
          <cell r="J6063">
            <v>2.4364088359703193E-2</v>
          </cell>
          <cell r="M6063">
            <v>2.1909010970633774E-2</v>
          </cell>
          <cell r="N6063">
            <v>2.1935777311704343E-2</v>
          </cell>
        </row>
        <row r="6064">
          <cell r="H6064">
            <v>6061</v>
          </cell>
          <cell r="I6064">
            <v>2.4365836644269792E-2</v>
          </cell>
          <cell r="J6064">
            <v>2.4363687714422232E-2</v>
          </cell>
          <cell r="M6064">
            <v>2.1908199869449325E-2</v>
          </cell>
          <cell r="N6064">
            <v>2.1935777311785393E-2</v>
          </cell>
        </row>
        <row r="6065">
          <cell r="H6065">
            <v>6062</v>
          </cell>
          <cell r="I6065">
            <v>2.4365431093646882E-2</v>
          </cell>
          <cell r="J6065">
            <v>2.4363287201323823E-2</v>
          </cell>
          <cell r="M6065">
            <v>2.190738876818563E-2</v>
          </cell>
          <cell r="N6065">
            <v>2.1935777311866446E-2</v>
          </cell>
        </row>
        <row r="6066">
          <cell r="H6066">
            <v>6063</v>
          </cell>
          <cell r="I6066">
            <v>2.4365025543023968E-2</v>
          </cell>
          <cell r="J6066">
            <v>2.436288682034253E-2</v>
          </cell>
          <cell r="M6066">
            <v>2.1906577666964258E-2</v>
          </cell>
          <cell r="N6066">
            <v>2.1935777311744866E-2</v>
          </cell>
        </row>
        <row r="6067">
          <cell r="H6067">
            <v>6064</v>
          </cell>
          <cell r="I6067">
            <v>2.4364619992401058E-2</v>
          </cell>
          <cell r="J6067">
            <v>2.436248657141302E-2</v>
          </cell>
          <cell r="M6067">
            <v>2.1905766565704164E-2</v>
          </cell>
          <cell r="N6067">
            <v>2.1935777311825919E-2</v>
          </cell>
        </row>
        <row r="6068">
          <cell r="H6068">
            <v>6065</v>
          </cell>
          <cell r="I6068">
            <v>2.4364214441778147E-2</v>
          </cell>
          <cell r="J6068">
            <v>2.436208645446997E-2</v>
          </cell>
          <cell r="M6068">
            <v>2.1904955464486401E-2</v>
          </cell>
          <cell r="N6068">
            <v>2.1935777311785393E-2</v>
          </cell>
        </row>
        <row r="6069">
          <cell r="H6069">
            <v>6066</v>
          </cell>
          <cell r="I6069">
            <v>2.4363808891155237E-2</v>
          </cell>
          <cell r="J6069">
            <v>2.4361686469448095E-2</v>
          </cell>
          <cell r="M6069">
            <v>2.1904144363148866E-2</v>
          </cell>
          <cell r="N6069">
            <v>2.1935777311744866E-2</v>
          </cell>
        </row>
        <row r="6070">
          <cell r="H6070">
            <v>6067</v>
          </cell>
          <cell r="I6070">
            <v>2.4363403340532327E-2</v>
          </cell>
          <cell r="J6070">
            <v>2.4361286616282167E-2</v>
          </cell>
          <cell r="M6070">
            <v>2.1903333261934704E-2</v>
          </cell>
          <cell r="N6070">
            <v>2.1935777311785393E-2</v>
          </cell>
        </row>
        <row r="6071">
          <cell r="H6071">
            <v>6068</v>
          </cell>
          <cell r="I6071">
            <v>2.4362997789909413E-2</v>
          </cell>
          <cell r="J6071">
            <v>2.4360886894906997E-2</v>
          </cell>
          <cell r="M6071">
            <v>2.1902522160722346E-2</v>
          </cell>
          <cell r="N6071">
            <v>2.1935777311785393E-2</v>
          </cell>
        </row>
        <row r="6072">
          <cell r="H6072">
            <v>6069</v>
          </cell>
          <cell r="I6072">
            <v>2.4362592239286503E-2</v>
          </cell>
          <cell r="J6072">
            <v>2.4360487305257448E-2</v>
          </cell>
          <cell r="M6072">
            <v>2.1901711059430742E-2</v>
          </cell>
          <cell r="N6072">
            <v>2.1935777311785393E-2</v>
          </cell>
        </row>
        <row r="6073">
          <cell r="H6073">
            <v>6070</v>
          </cell>
          <cell r="I6073">
            <v>2.4362186688663592E-2</v>
          </cell>
          <cell r="J6073">
            <v>2.4360087847268404E-2</v>
          </cell>
          <cell r="M6073">
            <v>2.1900899958262516E-2</v>
          </cell>
          <cell r="N6073">
            <v>2.1935777311785393E-2</v>
          </cell>
        </row>
        <row r="6074">
          <cell r="H6074">
            <v>6071</v>
          </cell>
          <cell r="I6074">
            <v>2.4361781138040682E-2</v>
          </cell>
          <cell r="J6074">
            <v>2.4359688520874834E-2</v>
          </cell>
          <cell r="M6074">
            <v>2.1900088856933987E-2</v>
          </cell>
          <cell r="N6074">
            <v>2.1935777311906969E-2</v>
          </cell>
        </row>
        <row r="6075">
          <cell r="H6075">
            <v>6072</v>
          </cell>
          <cell r="I6075">
            <v>2.4361375587417772E-2</v>
          </cell>
          <cell r="J6075">
            <v>2.4359289326011665E-2</v>
          </cell>
          <cell r="M6075">
            <v>2.1899277755769365E-2</v>
          </cell>
          <cell r="N6075">
            <v>2.1935777311704343E-2</v>
          </cell>
        </row>
        <row r="6076">
          <cell r="H6076">
            <v>6073</v>
          </cell>
          <cell r="I6076">
            <v>2.4360970036794858E-2</v>
          </cell>
          <cell r="J6076">
            <v>2.4358890262613966E-2</v>
          </cell>
          <cell r="M6076">
            <v>2.1898466654444445E-2</v>
          </cell>
          <cell r="N6076">
            <v>2.1935777311825919E-2</v>
          </cell>
        </row>
        <row r="6077">
          <cell r="H6077">
            <v>6074</v>
          </cell>
          <cell r="I6077">
            <v>2.4360564486171948E-2</v>
          </cell>
          <cell r="J6077">
            <v>2.435849133061679E-2</v>
          </cell>
          <cell r="M6077">
            <v>2.1897655553242905E-2</v>
          </cell>
          <cell r="N6077">
            <v>2.1935777311744866E-2</v>
          </cell>
        </row>
        <row r="6078">
          <cell r="H6078">
            <v>6075</v>
          </cell>
          <cell r="I6078">
            <v>2.4360158935549037E-2</v>
          </cell>
          <cell r="J6078">
            <v>2.4358092529955262E-2</v>
          </cell>
          <cell r="M6078">
            <v>2.1896844452002639E-2</v>
          </cell>
          <cell r="N6078">
            <v>2.1935777311825919E-2</v>
          </cell>
        </row>
        <row r="6079">
          <cell r="H6079">
            <v>6076</v>
          </cell>
          <cell r="I6079">
            <v>2.4359753384926127E-2</v>
          </cell>
          <cell r="J6079">
            <v>2.4357693860564508E-2</v>
          </cell>
          <cell r="M6079">
            <v>2.189603335072365E-2</v>
          </cell>
          <cell r="N6079">
            <v>2.1935777311744866E-2</v>
          </cell>
        </row>
        <row r="6080">
          <cell r="H6080">
            <v>6077</v>
          </cell>
          <cell r="I6080">
            <v>2.4359347834303217E-2</v>
          </cell>
          <cell r="J6080">
            <v>2.4357295322379742E-2</v>
          </cell>
          <cell r="M6080">
            <v>2.1895222249486989E-2</v>
          </cell>
          <cell r="N6080">
            <v>2.1935777311744866E-2</v>
          </cell>
        </row>
        <row r="6081">
          <cell r="H6081">
            <v>6078</v>
          </cell>
          <cell r="I6081">
            <v>2.4358942283680303E-2</v>
          </cell>
          <cell r="J6081">
            <v>2.4356896915336223E-2</v>
          </cell>
          <cell r="M6081">
            <v>2.1894411148252128E-2</v>
          </cell>
          <cell r="N6081">
            <v>2.1935777311866446E-2</v>
          </cell>
        </row>
        <row r="6082">
          <cell r="H6082">
            <v>6079</v>
          </cell>
          <cell r="I6082">
            <v>2.4358536733057393E-2</v>
          </cell>
          <cell r="J6082">
            <v>2.435649863936919E-2</v>
          </cell>
          <cell r="M6082">
            <v>2.1893600046978549E-2</v>
          </cell>
          <cell r="N6082">
            <v>2.1935777311744866E-2</v>
          </cell>
        </row>
        <row r="6083">
          <cell r="H6083">
            <v>6080</v>
          </cell>
          <cell r="I6083">
            <v>2.4358131182434482E-2</v>
          </cell>
          <cell r="J6083">
            <v>2.4356100494414001E-2</v>
          </cell>
          <cell r="M6083">
            <v>2.1892788945747296E-2</v>
          </cell>
          <cell r="N6083">
            <v>2.1935777311825919E-2</v>
          </cell>
        </row>
        <row r="6084">
          <cell r="H6084">
            <v>6081</v>
          </cell>
          <cell r="I6084">
            <v>2.4357725631811572E-2</v>
          </cell>
          <cell r="J6084">
            <v>2.4355702480406003E-2</v>
          </cell>
          <cell r="M6084">
            <v>2.1891977844558371E-2</v>
          </cell>
          <cell r="N6084">
            <v>2.1935777311785393E-2</v>
          </cell>
        </row>
        <row r="6085">
          <cell r="H6085">
            <v>6082</v>
          </cell>
          <cell r="I6085">
            <v>2.4357320081188662E-2</v>
          </cell>
          <cell r="J6085">
            <v>2.4355304597280612E-2</v>
          </cell>
          <cell r="M6085">
            <v>2.189116674324967E-2</v>
          </cell>
          <cell r="N6085">
            <v>2.1935777311785393E-2</v>
          </cell>
        </row>
        <row r="6086">
          <cell r="H6086">
            <v>6083</v>
          </cell>
          <cell r="I6086">
            <v>2.4356914530565751E-2</v>
          </cell>
          <cell r="J6086">
            <v>2.4354906844973288E-2</v>
          </cell>
          <cell r="M6086">
            <v>2.1890355642023823E-2</v>
          </cell>
          <cell r="N6086">
            <v>2.1935777311825919E-2</v>
          </cell>
        </row>
        <row r="6087">
          <cell r="H6087">
            <v>6084</v>
          </cell>
          <cell r="I6087">
            <v>2.4356508979942838E-2</v>
          </cell>
          <cell r="J6087">
            <v>2.4354509223419488E-2</v>
          </cell>
          <cell r="M6087">
            <v>2.188954454079978E-2</v>
          </cell>
          <cell r="N6087">
            <v>2.1935777311663816E-2</v>
          </cell>
        </row>
        <row r="6088">
          <cell r="H6088">
            <v>6085</v>
          </cell>
          <cell r="I6088">
            <v>2.4356103429319927E-2</v>
          </cell>
          <cell r="J6088">
            <v>2.4354111732554817E-2</v>
          </cell>
          <cell r="M6088">
            <v>2.1888733439537011E-2</v>
          </cell>
          <cell r="N6088">
            <v>2.1935777311866446E-2</v>
          </cell>
        </row>
        <row r="6089">
          <cell r="H6089">
            <v>6086</v>
          </cell>
          <cell r="I6089">
            <v>2.4355697878697017E-2</v>
          </cell>
          <cell r="J6089">
            <v>2.4353714372314785E-2</v>
          </cell>
          <cell r="M6089">
            <v>2.1887922338316577E-2</v>
          </cell>
          <cell r="N6089">
            <v>2.1935777311744866E-2</v>
          </cell>
        </row>
        <row r="6090">
          <cell r="H6090">
            <v>6087</v>
          </cell>
          <cell r="I6090">
            <v>2.4355292328074107E-2</v>
          </cell>
          <cell r="J6090">
            <v>2.4353317142635052E-2</v>
          </cell>
          <cell r="M6090">
            <v>2.1887111237057413E-2</v>
          </cell>
          <cell r="N6090">
            <v>2.1935777311785393E-2</v>
          </cell>
        </row>
        <row r="6091">
          <cell r="H6091">
            <v>6088</v>
          </cell>
          <cell r="I6091">
            <v>2.4354886777451196E-2</v>
          </cell>
          <cell r="J6091">
            <v>2.4352920043451281E-2</v>
          </cell>
          <cell r="M6091">
            <v>2.1886300135759526E-2</v>
          </cell>
          <cell r="N6091">
            <v>2.1935777311825919E-2</v>
          </cell>
        </row>
        <row r="6092">
          <cell r="H6092">
            <v>6089</v>
          </cell>
          <cell r="I6092">
            <v>2.4354481226828283E-2</v>
          </cell>
          <cell r="J6092">
            <v>2.4352523074699164E-2</v>
          </cell>
          <cell r="M6092">
            <v>2.1885489034544497E-2</v>
          </cell>
          <cell r="N6092">
            <v>2.1935777311825919E-2</v>
          </cell>
        </row>
        <row r="6093">
          <cell r="H6093">
            <v>6090</v>
          </cell>
          <cell r="I6093">
            <v>2.4354075676205372E-2</v>
          </cell>
          <cell r="J6093">
            <v>2.4352126236314432E-2</v>
          </cell>
          <cell r="M6093">
            <v>2.1884677933290742E-2</v>
          </cell>
          <cell r="N6093">
            <v>2.1935777311704343E-2</v>
          </cell>
        </row>
        <row r="6094">
          <cell r="H6094">
            <v>6091</v>
          </cell>
          <cell r="I6094">
            <v>2.4353670125582462E-2</v>
          </cell>
          <cell r="J6094">
            <v>2.4351729528232929E-2</v>
          </cell>
          <cell r="M6094">
            <v>2.1883866832038787E-2</v>
          </cell>
          <cell r="N6094">
            <v>2.1935777311906969E-2</v>
          </cell>
        </row>
        <row r="6095">
          <cell r="H6095">
            <v>6092</v>
          </cell>
          <cell r="I6095">
            <v>2.4353264574959552E-2</v>
          </cell>
          <cell r="J6095">
            <v>2.4351332950390433E-2</v>
          </cell>
          <cell r="M6095">
            <v>2.1883055730829163E-2</v>
          </cell>
          <cell r="N6095">
            <v>2.1935777311704343E-2</v>
          </cell>
        </row>
        <row r="6096">
          <cell r="H6096">
            <v>6093</v>
          </cell>
          <cell r="I6096">
            <v>2.4352859024336641E-2</v>
          </cell>
          <cell r="J6096">
            <v>2.4350936502722846E-2</v>
          </cell>
          <cell r="M6096">
            <v>2.1882244629580817E-2</v>
          </cell>
          <cell r="N6096">
            <v>2.1935777311785393E-2</v>
          </cell>
        </row>
        <row r="6097">
          <cell r="H6097">
            <v>6094</v>
          </cell>
          <cell r="I6097">
            <v>2.4352453473713728E-2</v>
          </cell>
          <cell r="J6097">
            <v>2.4350540185166088E-2</v>
          </cell>
          <cell r="M6097">
            <v>2.1881433528293748E-2</v>
          </cell>
          <cell r="N6097">
            <v>2.1935777311825919E-2</v>
          </cell>
        </row>
        <row r="6098">
          <cell r="H6098">
            <v>6095</v>
          </cell>
          <cell r="I6098">
            <v>2.4352047923090817E-2</v>
          </cell>
          <cell r="J6098">
            <v>2.4350143997656084E-2</v>
          </cell>
          <cell r="M6098">
            <v>2.1880622427089529E-2</v>
          </cell>
          <cell r="N6098">
            <v>2.1935777311704343E-2</v>
          </cell>
        </row>
        <row r="6099">
          <cell r="H6099">
            <v>6096</v>
          </cell>
          <cell r="I6099">
            <v>2.4351642372467907E-2</v>
          </cell>
          <cell r="J6099">
            <v>2.4349747940128869E-2</v>
          </cell>
          <cell r="M6099">
            <v>2.1879811325806065E-2</v>
          </cell>
          <cell r="N6099">
            <v>2.1935777311744866E-2</v>
          </cell>
        </row>
        <row r="6100">
          <cell r="H6100">
            <v>6097</v>
          </cell>
          <cell r="I6100">
            <v>2.4351236821844997E-2</v>
          </cell>
          <cell r="J6100">
            <v>2.4349352012520489E-2</v>
          </cell>
          <cell r="M6100">
            <v>2.1879000224564925E-2</v>
          </cell>
          <cell r="N6100">
            <v>2.1935777311825919E-2</v>
          </cell>
        </row>
        <row r="6101">
          <cell r="H6101">
            <v>6098</v>
          </cell>
          <cell r="I6101">
            <v>2.4350831271222086E-2</v>
          </cell>
          <cell r="J6101">
            <v>2.4348956214767008E-2</v>
          </cell>
          <cell r="M6101">
            <v>2.1878189123325592E-2</v>
          </cell>
          <cell r="N6101">
            <v>2.1935777311785393E-2</v>
          </cell>
        </row>
        <row r="6102">
          <cell r="H6102">
            <v>6099</v>
          </cell>
          <cell r="I6102">
            <v>2.4350425720599173E-2</v>
          </cell>
          <cell r="J6102">
            <v>2.4348560546804565E-2</v>
          </cell>
          <cell r="M6102">
            <v>2.1877378022128583E-2</v>
          </cell>
          <cell r="N6102">
            <v>2.1935777311825919E-2</v>
          </cell>
        </row>
        <row r="6103">
          <cell r="H6103">
            <v>6100</v>
          </cell>
          <cell r="I6103">
            <v>2.4350020169976262E-2</v>
          </cell>
          <cell r="J6103">
            <v>2.4348165008569306E-2</v>
          </cell>
          <cell r="M6103">
            <v>2.1876566920811802E-2</v>
          </cell>
          <cell r="N6103">
            <v>2.1935777311744866E-2</v>
          </cell>
        </row>
        <row r="6104">
          <cell r="H6104">
            <v>6101</v>
          </cell>
          <cell r="I6104">
            <v>2.4349614619353352E-2</v>
          </cell>
          <cell r="J6104">
            <v>2.4347769599997463E-2</v>
          </cell>
          <cell r="M6104">
            <v>2.1875755819577875E-2</v>
          </cell>
          <cell r="N6104">
            <v>2.1935777311785393E-2</v>
          </cell>
        </row>
        <row r="6105">
          <cell r="H6105">
            <v>6102</v>
          </cell>
          <cell r="I6105">
            <v>2.4349209068730442E-2</v>
          </cell>
          <cell r="J6105">
            <v>2.4347374321025288E-2</v>
          </cell>
          <cell r="M6105">
            <v>2.1874944718426798E-2</v>
          </cell>
          <cell r="N6105">
            <v>2.1935777311744866E-2</v>
          </cell>
        </row>
        <row r="6106">
          <cell r="H6106">
            <v>6103</v>
          </cell>
          <cell r="I6106">
            <v>2.4348803518107531E-2</v>
          </cell>
          <cell r="J6106">
            <v>2.4346979171589074E-2</v>
          </cell>
          <cell r="M6106">
            <v>2.1874133617074899E-2</v>
          </cell>
          <cell r="N6106">
            <v>2.1935777311785393E-2</v>
          </cell>
        </row>
        <row r="6107">
          <cell r="H6107">
            <v>6104</v>
          </cell>
          <cell r="I6107">
            <v>2.4348397967484618E-2</v>
          </cell>
          <cell r="J6107">
            <v>2.4346584151625144E-2</v>
          </cell>
          <cell r="M6107">
            <v>2.1873322515805853E-2</v>
          </cell>
          <cell r="N6107">
            <v>2.1935777311785393E-2</v>
          </cell>
        </row>
        <row r="6108">
          <cell r="H6108">
            <v>6105</v>
          </cell>
          <cell r="I6108">
            <v>2.4347992416861707E-2</v>
          </cell>
          <cell r="J6108">
            <v>2.4346189261069892E-2</v>
          </cell>
          <cell r="M6108">
            <v>2.1872511414619662E-2</v>
          </cell>
          <cell r="N6108">
            <v>2.1935777311785393E-2</v>
          </cell>
        </row>
        <row r="6109">
          <cell r="H6109">
            <v>6106</v>
          </cell>
          <cell r="I6109">
            <v>2.4347586866238797E-2</v>
          </cell>
          <cell r="J6109">
            <v>2.4345794499859727E-2</v>
          </cell>
          <cell r="M6109">
            <v>2.1871700313394745E-2</v>
          </cell>
          <cell r="N6109">
            <v>2.1935777311785393E-2</v>
          </cell>
        </row>
        <row r="6110">
          <cell r="H6110">
            <v>6107</v>
          </cell>
          <cell r="I6110">
            <v>2.4347181315615887E-2</v>
          </cell>
          <cell r="J6110">
            <v>2.4345399867931106E-2</v>
          </cell>
          <cell r="M6110">
            <v>2.1870889212090579E-2</v>
          </cell>
          <cell r="N6110">
            <v>2.1935777311744866E-2</v>
          </cell>
        </row>
        <row r="6111">
          <cell r="H6111">
            <v>6108</v>
          </cell>
          <cell r="I6111">
            <v>2.4346775764992976E-2</v>
          </cell>
          <cell r="J6111">
            <v>2.4345005365220534E-2</v>
          </cell>
          <cell r="M6111">
            <v>2.1870078110909793E-2</v>
          </cell>
          <cell r="N6111">
            <v>2.1935777311744866E-2</v>
          </cell>
        </row>
        <row r="6112">
          <cell r="H6112">
            <v>6109</v>
          </cell>
          <cell r="I6112">
            <v>2.4346370214370062E-2</v>
          </cell>
          <cell r="J6112">
            <v>2.4344610991664555E-2</v>
          </cell>
          <cell r="M6112">
            <v>2.1869267009609235E-2</v>
          </cell>
          <cell r="N6112">
            <v>2.1935777311785393E-2</v>
          </cell>
        </row>
        <row r="6113">
          <cell r="H6113">
            <v>6110</v>
          </cell>
          <cell r="I6113">
            <v>2.4345964663747152E-2</v>
          </cell>
          <cell r="J6113">
            <v>2.4344216747199776E-2</v>
          </cell>
          <cell r="M6113">
            <v>2.1868455908432054E-2</v>
          </cell>
          <cell r="N6113">
            <v>2.1935777311825919E-2</v>
          </cell>
        </row>
        <row r="6114">
          <cell r="H6114">
            <v>6111</v>
          </cell>
          <cell r="I6114">
            <v>2.4345559113124242E-2</v>
          </cell>
          <cell r="J6114">
            <v>2.4343822631762792E-2</v>
          </cell>
          <cell r="M6114">
            <v>2.1867644807094574E-2</v>
          </cell>
          <cell r="N6114">
            <v>2.1935777311785393E-2</v>
          </cell>
        </row>
        <row r="6115">
          <cell r="H6115">
            <v>6112</v>
          </cell>
          <cell r="I6115">
            <v>2.4345153562501332E-2</v>
          </cell>
          <cell r="J6115">
            <v>2.4343428645290276E-2</v>
          </cell>
          <cell r="M6115">
            <v>2.1866833705880471E-2</v>
          </cell>
          <cell r="N6115">
            <v>2.1935777311744866E-2</v>
          </cell>
        </row>
        <row r="6116">
          <cell r="H6116">
            <v>6113</v>
          </cell>
          <cell r="I6116">
            <v>2.4344748011878421E-2</v>
          </cell>
          <cell r="J6116">
            <v>2.4343034787718966E-2</v>
          </cell>
          <cell r="M6116">
            <v>2.1866022604708699E-2</v>
          </cell>
          <cell r="N6116">
            <v>2.1935777311866446E-2</v>
          </cell>
        </row>
        <row r="6117">
          <cell r="H6117">
            <v>6114</v>
          </cell>
          <cell r="I6117">
            <v>2.4344342461255507E-2</v>
          </cell>
          <cell r="J6117">
            <v>2.4342641058985572E-2</v>
          </cell>
          <cell r="M6117">
            <v>2.1865211503376624E-2</v>
          </cell>
          <cell r="N6117">
            <v>2.1935777311744866E-2</v>
          </cell>
        </row>
        <row r="6118">
          <cell r="H6118">
            <v>6115</v>
          </cell>
          <cell r="I6118">
            <v>2.4343936910632597E-2</v>
          </cell>
          <cell r="J6118">
            <v>2.4342247459026908E-2</v>
          </cell>
          <cell r="M6118">
            <v>2.186440040216793E-2</v>
          </cell>
          <cell r="N6118">
            <v>2.1935777311744866E-2</v>
          </cell>
        </row>
        <row r="6119">
          <cell r="H6119">
            <v>6116</v>
          </cell>
          <cell r="I6119">
            <v>2.4343531360009687E-2</v>
          </cell>
          <cell r="J6119">
            <v>2.4341853987779809E-2</v>
          </cell>
          <cell r="M6119">
            <v>2.1863589300839464E-2</v>
          </cell>
          <cell r="N6119">
            <v>2.1935777311785393E-2</v>
          </cell>
        </row>
        <row r="6120">
          <cell r="H6120">
            <v>6117</v>
          </cell>
          <cell r="I6120">
            <v>2.4343125809386777E-2</v>
          </cell>
          <cell r="J6120">
            <v>2.4341460645181161E-2</v>
          </cell>
          <cell r="M6120">
            <v>2.1862778199674898E-2</v>
          </cell>
          <cell r="N6120">
            <v>2.1935777311825919E-2</v>
          </cell>
        </row>
        <row r="6121">
          <cell r="H6121">
            <v>6118</v>
          </cell>
          <cell r="I6121">
            <v>2.4342720258763866E-2</v>
          </cell>
          <cell r="J6121">
            <v>2.4341067431167842E-2</v>
          </cell>
          <cell r="M6121">
            <v>2.1861967098431089E-2</v>
          </cell>
          <cell r="N6121">
            <v>2.1935777311704343E-2</v>
          </cell>
        </row>
        <row r="6122">
          <cell r="H6122">
            <v>6119</v>
          </cell>
          <cell r="I6122">
            <v>2.4342314708140956E-2</v>
          </cell>
          <cell r="J6122">
            <v>2.4340674345676855E-2</v>
          </cell>
          <cell r="M6122">
            <v>2.1861155997189078E-2</v>
          </cell>
          <cell r="N6122">
            <v>2.1935777311825919E-2</v>
          </cell>
        </row>
        <row r="6123">
          <cell r="H6123">
            <v>6120</v>
          </cell>
          <cell r="I6123">
            <v>2.4341909157518042E-2</v>
          </cell>
          <cell r="J6123">
            <v>2.4340281388645177E-2</v>
          </cell>
          <cell r="M6123">
            <v>2.1860344895948867E-2</v>
          </cell>
          <cell r="N6123">
            <v>2.1935777311785393E-2</v>
          </cell>
        </row>
        <row r="6124">
          <cell r="H6124">
            <v>6121</v>
          </cell>
          <cell r="I6124">
            <v>2.4341503606895132E-2</v>
          </cell>
          <cell r="J6124">
            <v>2.4339888560009845E-2</v>
          </cell>
          <cell r="M6124">
            <v>2.1859533794710465E-2</v>
          </cell>
          <cell r="N6124">
            <v>2.1935777311785393E-2</v>
          </cell>
        </row>
        <row r="6125">
          <cell r="H6125">
            <v>6122</v>
          </cell>
          <cell r="I6125">
            <v>2.4341098056272222E-2</v>
          </cell>
          <cell r="J6125">
            <v>2.4339495859707936E-2</v>
          </cell>
          <cell r="M6125">
            <v>2.1858722693433336E-2</v>
          </cell>
          <cell r="N6125">
            <v>2.1935777311744866E-2</v>
          </cell>
        </row>
        <row r="6126">
          <cell r="H6126">
            <v>6123</v>
          </cell>
          <cell r="I6126">
            <v>2.4340692505649311E-2</v>
          </cell>
          <cell r="J6126">
            <v>2.4339103287676599E-2</v>
          </cell>
          <cell r="M6126">
            <v>2.1857911592198534E-2</v>
          </cell>
          <cell r="N6126">
            <v>2.1935777311825919E-2</v>
          </cell>
        </row>
        <row r="6127">
          <cell r="H6127">
            <v>6124</v>
          </cell>
          <cell r="I6127">
            <v>2.4340286955026401E-2</v>
          </cell>
          <cell r="J6127">
            <v>2.4338710843852973E-2</v>
          </cell>
          <cell r="M6127">
            <v>2.1857100490965536E-2</v>
          </cell>
          <cell r="N6127">
            <v>2.1935777311785393E-2</v>
          </cell>
        </row>
        <row r="6128">
          <cell r="H6128">
            <v>6125</v>
          </cell>
          <cell r="I6128">
            <v>2.4339881404403487E-2</v>
          </cell>
          <cell r="J6128">
            <v>2.4338318528174269E-2</v>
          </cell>
          <cell r="M6128">
            <v>2.1856289389612767E-2</v>
          </cell>
          <cell r="N6128">
            <v>2.1935777311785393E-2</v>
          </cell>
        </row>
        <row r="6129">
          <cell r="H6129">
            <v>6126</v>
          </cell>
          <cell r="I6129">
            <v>2.4339475853780577E-2</v>
          </cell>
          <cell r="J6129">
            <v>2.4337926340577732E-2</v>
          </cell>
          <cell r="M6129">
            <v>2.185547828850495E-2</v>
          </cell>
          <cell r="N6129">
            <v>2.1935777311785393E-2</v>
          </cell>
        </row>
        <row r="6130">
          <cell r="H6130">
            <v>6127</v>
          </cell>
          <cell r="I6130">
            <v>2.4339070303157666E-2</v>
          </cell>
          <cell r="J6130">
            <v>2.4337534281000647E-2</v>
          </cell>
          <cell r="M6130">
            <v>2.1854667187196308E-2</v>
          </cell>
          <cell r="N6130">
            <v>2.1935777311825919E-2</v>
          </cell>
        </row>
        <row r="6131">
          <cell r="H6131">
            <v>6128</v>
          </cell>
          <cell r="I6131">
            <v>2.4338664752534756E-2</v>
          </cell>
          <cell r="J6131">
            <v>2.4337142349380343E-2</v>
          </cell>
          <cell r="M6131">
            <v>2.185385608597052E-2</v>
          </cell>
          <cell r="N6131">
            <v>2.1935777311744866E-2</v>
          </cell>
        </row>
        <row r="6132">
          <cell r="H6132">
            <v>6129</v>
          </cell>
          <cell r="I6132">
            <v>2.4338259201911846E-2</v>
          </cell>
          <cell r="J6132">
            <v>2.4336750545654189E-2</v>
          </cell>
          <cell r="M6132">
            <v>2.185304498470601E-2</v>
          </cell>
          <cell r="N6132">
            <v>2.1935777311785393E-2</v>
          </cell>
        </row>
        <row r="6133">
          <cell r="H6133">
            <v>6130</v>
          </cell>
          <cell r="I6133">
            <v>2.4337853651288932E-2</v>
          </cell>
          <cell r="J6133">
            <v>2.4336358869759597E-2</v>
          </cell>
          <cell r="M6133">
            <v>2.18522338834433E-2</v>
          </cell>
          <cell r="N6133">
            <v>2.1935777311785393E-2</v>
          </cell>
        </row>
        <row r="6134">
          <cell r="H6134">
            <v>6131</v>
          </cell>
          <cell r="I6134">
            <v>2.4337448100666022E-2</v>
          </cell>
          <cell r="J6134">
            <v>2.4335967321634008E-2</v>
          </cell>
          <cell r="M6134">
            <v>2.1851422782263444E-2</v>
          </cell>
          <cell r="N6134">
            <v>2.1935777311785393E-2</v>
          </cell>
        </row>
        <row r="6135">
          <cell r="H6135">
            <v>6132</v>
          </cell>
          <cell r="I6135">
            <v>2.4337042550043111E-2</v>
          </cell>
          <cell r="J6135">
            <v>2.433557590121491E-2</v>
          </cell>
          <cell r="M6135">
            <v>2.1850611681004342E-2</v>
          </cell>
          <cell r="N6135">
            <v>2.1935777311744866E-2</v>
          </cell>
        </row>
        <row r="6136">
          <cell r="H6136">
            <v>6133</v>
          </cell>
          <cell r="I6136">
            <v>2.4336636999420201E-2</v>
          </cell>
          <cell r="J6136">
            <v>2.4335184608439857E-2</v>
          </cell>
          <cell r="M6136">
            <v>2.1849800579706511E-2</v>
          </cell>
          <cell r="N6136">
            <v>2.1935777311785393E-2</v>
          </cell>
        </row>
        <row r="6137">
          <cell r="H6137">
            <v>6134</v>
          </cell>
          <cell r="I6137">
            <v>2.4336231448797291E-2</v>
          </cell>
          <cell r="J6137">
            <v>2.4334793443246402E-2</v>
          </cell>
          <cell r="M6137">
            <v>2.1848989478451014E-2</v>
          </cell>
          <cell r="N6137">
            <v>2.1935777311785393E-2</v>
          </cell>
        </row>
        <row r="6138">
          <cell r="H6138">
            <v>6135</v>
          </cell>
          <cell r="I6138">
            <v>2.4335825898174377E-2</v>
          </cell>
          <cell r="J6138">
            <v>2.4334402405572175E-2</v>
          </cell>
          <cell r="M6138">
            <v>2.1848178377237841E-2</v>
          </cell>
          <cell r="N6138">
            <v>2.1935777311825919E-2</v>
          </cell>
        </row>
        <row r="6139">
          <cell r="H6139">
            <v>6136</v>
          </cell>
          <cell r="I6139">
            <v>2.4335420347551467E-2</v>
          </cell>
          <cell r="J6139">
            <v>2.4334011495354788E-2</v>
          </cell>
          <cell r="M6139">
            <v>2.1847367275985949E-2</v>
          </cell>
          <cell r="N6139">
            <v>2.1935777311744866E-2</v>
          </cell>
        </row>
        <row r="6140">
          <cell r="H6140">
            <v>6137</v>
          </cell>
          <cell r="I6140">
            <v>2.4335014796928556E-2</v>
          </cell>
          <cell r="J6140">
            <v>2.4333620712531989E-2</v>
          </cell>
          <cell r="M6140">
            <v>2.1846556174776384E-2</v>
          </cell>
          <cell r="N6140">
            <v>2.1935777311825919E-2</v>
          </cell>
        </row>
        <row r="6141">
          <cell r="H6141">
            <v>6138</v>
          </cell>
          <cell r="I6141">
            <v>2.4334609246305646E-2</v>
          </cell>
          <cell r="J6141">
            <v>2.4333230057041483E-2</v>
          </cell>
          <cell r="M6141">
            <v>2.1845745073447043E-2</v>
          </cell>
          <cell r="N6141">
            <v>2.1935777311785393E-2</v>
          </cell>
        </row>
        <row r="6142">
          <cell r="H6142">
            <v>6139</v>
          </cell>
          <cell r="I6142">
            <v>2.4334203695682736E-2</v>
          </cell>
          <cell r="J6142">
            <v>2.4332839528821044E-2</v>
          </cell>
          <cell r="M6142">
            <v>2.1844933972281606E-2</v>
          </cell>
          <cell r="N6142">
            <v>2.1935777311744866E-2</v>
          </cell>
        </row>
        <row r="6143">
          <cell r="H6143">
            <v>6140</v>
          </cell>
          <cell r="I6143">
            <v>2.4333798145059822E-2</v>
          </cell>
          <cell r="J6143">
            <v>2.4332449127808485E-2</v>
          </cell>
          <cell r="M6143">
            <v>2.1844122870996394E-2</v>
          </cell>
          <cell r="N6143">
            <v>2.1935777311744866E-2</v>
          </cell>
        </row>
        <row r="6144">
          <cell r="H6144">
            <v>6141</v>
          </cell>
          <cell r="I6144">
            <v>2.4333392594436912E-2</v>
          </cell>
          <cell r="J6144">
            <v>2.4332058853941688E-2</v>
          </cell>
          <cell r="M6144">
            <v>2.1843311769753515E-2</v>
          </cell>
          <cell r="N6144">
            <v>2.1935777311825919E-2</v>
          </cell>
        </row>
        <row r="6145">
          <cell r="H6145">
            <v>6142</v>
          </cell>
          <cell r="I6145">
            <v>2.4332987043814001E-2</v>
          </cell>
          <cell r="J6145">
            <v>2.4331668707158534E-2</v>
          </cell>
          <cell r="M6145">
            <v>2.184250066855296E-2</v>
          </cell>
          <cell r="N6145">
            <v>2.1935777311785393E-2</v>
          </cell>
        </row>
        <row r="6146">
          <cell r="H6146">
            <v>6143</v>
          </cell>
          <cell r="I6146">
            <v>2.4332581493191091E-2</v>
          </cell>
          <cell r="J6146">
            <v>2.4331278687396957E-2</v>
          </cell>
          <cell r="M6146">
            <v>2.1841689567313683E-2</v>
          </cell>
          <cell r="N6146">
            <v>2.1935777311785393E-2</v>
          </cell>
        </row>
        <row r="6147">
          <cell r="H6147">
            <v>6144</v>
          </cell>
          <cell r="I6147">
            <v>2.4332175942568181E-2</v>
          </cell>
          <cell r="J6147">
            <v>2.4330888794594933E-2</v>
          </cell>
          <cell r="M6147">
            <v>2.184087846603568E-2</v>
          </cell>
          <cell r="N6147">
            <v>2.1935777311744866E-2</v>
          </cell>
        </row>
        <row r="6148">
          <cell r="H6148">
            <v>6145</v>
          </cell>
          <cell r="I6148">
            <v>2.4331770391945267E-2</v>
          </cell>
          <cell r="J6148">
            <v>2.43304990286905E-2</v>
          </cell>
          <cell r="M6148">
            <v>2.1840067364718958E-2</v>
          </cell>
          <cell r="N6148">
            <v>2.1935777311866446E-2</v>
          </cell>
        </row>
        <row r="6149">
          <cell r="H6149">
            <v>6146</v>
          </cell>
          <cell r="I6149">
            <v>2.4331364841322357E-2</v>
          </cell>
          <cell r="J6149">
            <v>2.4330109389621678E-2</v>
          </cell>
          <cell r="M6149">
            <v>2.1839256263525612E-2</v>
          </cell>
          <cell r="N6149">
            <v>2.1935777311704343E-2</v>
          </cell>
        </row>
        <row r="6150">
          <cell r="H6150">
            <v>6147</v>
          </cell>
          <cell r="I6150">
            <v>2.4330959290699446E-2</v>
          </cell>
          <cell r="J6150">
            <v>2.432971987732661E-2</v>
          </cell>
          <cell r="M6150">
            <v>2.1838445162293548E-2</v>
          </cell>
          <cell r="N6150">
            <v>2.1935777311785393E-2</v>
          </cell>
        </row>
        <row r="6151">
          <cell r="H6151">
            <v>6148</v>
          </cell>
          <cell r="I6151">
            <v>2.4330553740076536E-2</v>
          </cell>
          <cell r="J6151">
            <v>2.4329330491743392E-2</v>
          </cell>
          <cell r="M6151">
            <v>2.1837634061063281E-2</v>
          </cell>
          <cell r="N6151">
            <v>2.1935777311704343E-2</v>
          </cell>
        </row>
        <row r="6152">
          <cell r="H6152">
            <v>6149</v>
          </cell>
          <cell r="I6152">
            <v>2.4330148189453626E-2</v>
          </cell>
          <cell r="J6152">
            <v>2.4328941232810247E-2</v>
          </cell>
          <cell r="M6152">
            <v>2.1836822959794295E-2</v>
          </cell>
          <cell r="N6152">
            <v>2.1935777311866446E-2</v>
          </cell>
        </row>
        <row r="6153">
          <cell r="H6153">
            <v>6150</v>
          </cell>
          <cell r="I6153">
            <v>2.4329742638830712E-2</v>
          </cell>
          <cell r="J6153">
            <v>2.4328552100465355E-2</v>
          </cell>
          <cell r="M6153">
            <v>2.1836011858527106E-2</v>
          </cell>
          <cell r="N6153">
            <v>2.1935777311744866E-2</v>
          </cell>
        </row>
        <row r="6154">
          <cell r="H6154">
            <v>6151</v>
          </cell>
          <cell r="I6154">
            <v>2.4329337088207802E-2</v>
          </cell>
          <cell r="J6154">
            <v>2.4328163094647012E-2</v>
          </cell>
          <cell r="M6154">
            <v>2.1835200757302251E-2</v>
          </cell>
          <cell r="N6154">
            <v>2.1935777311825919E-2</v>
          </cell>
        </row>
        <row r="6155">
          <cell r="H6155">
            <v>6152</v>
          </cell>
          <cell r="I6155">
            <v>2.4328931537584891E-2</v>
          </cell>
          <cell r="J6155">
            <v>2.4327774215293498E-2</v>
          </cell>
          <cell r="M6155">
            <v>2.1834389656038667E-2</v>
          </cell>
          <cell r="N6155">
            <v>2.1935777311866446E-2</v>
          </cell>
        </row>
        <row r="6156">
          <cell r="H6156">
            <v>6153</v>
          </cell>
          <cell r="I6156">
            <v>2.4328525986961981E-2</v>
          </cell>
          <cell r="J6156">
            <v>2.4327385462343143E-2</v>
          </cell>
          <cell r="M6156">
            <v>2.1833578554817414E-2</v>
          </cell>
          <cell r="N6156">
            <v>2.1935777311744866E-2</v>
          </cell>
        </row>
        <row r="6157">
          <cell r="H6157">
            <v>6154</v>
          </cell>
          <cell r="I6157">
            <v>2.4328120436339071E-2</v>
          </cell>
          <cell r="J6157">
            <v>2.4326996835734339E-2</v>
          </cell>
          <cell r="M6157">
            <v>2.1832767453597964E-2</v>
          </cell>
          <cell r="N6157">
            <v>2.1935777311785393E-2</v>
          </cell>
        </row>
        <row r="6158">
          <cell r="H6158">
            <v>6155</v>
          </cell>
          <cell r="I6158">
            <v>2.432771488571616E-2</v>
          </cell>
          <cell r="J6158">
            <v>2.4326608335405512E-2</v>
          </cell>
          <cell r="M6158">
            <v>2.1831956352339789E-2</v>
          </cell>
          <cell r="N6158">
            <v>2.1935777311825919E-2</v>
          </cell>
        </row>
        <row r="6159">
          <cell r="H6159">
            <v>6156</v>
          </cell>
          <cell r="I6159">
            <v>2.4327309335093247E-2</v>
          </cell>
          <cell r="J6159">
            <v>2.4326219961295109E-2</v>
          </cell>
          <cell r="M6159">
            <v>2.1831145251083418E-2</v>
          </cell>
          <cell r="N6159">
            <v>2.1935777311744866E-2</v>
          </cell>
        </row>
        <row r="6160">
          <cell r="H6160">
            <v>6157</v>
          </cell>
          <cell r="I6160">
            <v>2.4326903784470336E-2</v>
          </cell>
          <cell r="J6160">
            <v>2.4325831713341635E-2</v>
          </cell>
          <cell r="M6160">
            <v>2.1830334149788324E-2</v>
          </cell>
          <cell r="N6160">
            <v>2.1935777311744866E-2</v>
          </cell>
        </row>
        <row r="6161">
          <cell r="H6161">
            <v>6158</v>
          </cell>
          <cell r="I6161">
            <v>2.4326498233847426E-2</v>
          </cell>
          <cell r="J6161">
            <v>2.4325443591483649E-2</v>
          </cell>
          <cell r="M6161">
            <v>2.1829523048616607E-2</v>
          </cell>
          <cell r="N6161">
            <v>2.1935777311866446E-2</v>
          </cell>
        </row>
        <row r="6162">
          <cell r="H6162">
            <v>6159</v>
          </cell>
          <cell r="I6162">
            <v>2.4326092683224516E-2</v>
          </cell>
          <cell r="J6162">
            <v>2.4325055595659693E-2</v>
          </cell>
          <cell r="M6162">
            <v>2.1828711947365645E-2</v>
          </cell>
          <cell r="N6162">
            <v>2.1935777311744866E-2</v>
          </cell>
        </row>
        <row r="6163">
          <cell r="H6163">
            <v>6160</v>
          </cell>
          <cell r="I6163">
            <v>2.4325687132601605E-2</v>
          </cell>
          <cell r="J6163">
            <v>2.4324667725808415E-2</v>
          </cell>
          <cell r="M6163">
            <v>2.182790084607596E-2</v>
          </cell>
          <cell r="N6163">
            <v>2.1935777311785393E-2</v>
          </cell>
        </row>
        <row r="6164">
          <cell r="H6164">
            <v>6161</v>
          </cell>
          <cell r="I6164">
            <v>2.4325281581978692E-2</v>
          </cell>
          <cell r="J6164">
            <v>2.4324279981868466E-2</v>
          </cell>
          <cell r="M6164">
            <v>2.1827089744788072E-2</v>
          </cell>
          <cell r="N6164">
            <v>2.1935777311785393E-2</v>
          </cell>
        </row>
        <row r="6165">
          <cell r="H6165">
            <v>6162</v>
          </cell>
          <cell r="I6165">
            <v>2.4324876031355781E-2</v>
          </cell>
          <cell r="J6165">
            <v>2.4323892363778556E-2</v>
          </cell>
          <cell r="M6165">
            <v>2.1826278643623569E-2</v>
          </cell>
          <cell r="N6165">
            <v>2.1935777311825919E-2</v>
          </cell>
        </row>
        <row r="6166">
          <cell r="H6166">
            <v>6163</v>
          </cell>
          <cell r="I6166">
            <v>2.4324470480732871E-2</v>
          </cell>
          <cell r="J6166">
            <v>2.4323504871477396E-2</v>
          </cell>
          <cell r="M6166">
            <v>2.1825467542298763E-2</v>
          </cell>
          <cell r="N6166">
            <v>2.1935777311785393E-2</v>
          </cell>
        </row>
        <row r="6167">
          <cell r="H6167">
            <v>6164</v>
          </cell>
          <cell r="I6167">
            <v>2.4324064930109961E-2</v>
          </cell>
          <cell r="J6167">
            <v>2.4323117504903794E-2</v>
          </cell>
          <cell r="M6167">
            <v>2.182465644113786E-2</v>
          </cell>
          <cell r="N6167">
            <v>2.1935777311785393E-2</v>
          </cell>
        </row>
        <row r="6168">
          <cell r="H6168">
            <v>6165</v>
          </cell>
          <cell r="I6168">
            <v>2.432365937948705E-2</v>
          </cell>
          <cell r="J6168">
            <v>2.4322730263996555E-2</v>
          </cell>
          <cell r="M6168">
            <v>2.1823845339897712E-2</v>
          </cell>
          <cell r="N6168">
            <v>2.1935777311785393E-2</v>
          </cell>
        </row>
        <row r="6169">
          <cell r="H6169">
            <v>6166</v>
          </cell>
          <cell r="I6169">
            <v>2.4323253828864137E-2</v>
          </cell>
          <cell r="J6169">
            <v>2.4322343148694543E-2</v>
          </cell>
          <cell r="M6169">
            <v>2.1823034238618838E-2</v>
          </cell>
          <cell r="N6169">
            <v>2.1935777311785393E-2</v>
          </cell>
        </row>
        <row r="6170">
          <cell r="H6170">
            <v>6167</v>
          </cell>
          <cell r="I6170">
            <v>2.4322848278241226E-2</v>
          </cell>
          <cell r="J6170">
            <v>2.4321956158936644E-2</v>
          </cell>
          <cell r="M6170">
            <v>2.1822223137341768E-2</v>
          </cell>
          <cell r="N6170">
            <v>2.1935777311744866E-2</v>
          </cell>
        </row>
        <row r="6171">
          <cell r="H6171">
            <v>6168</v>
          </cell>
          <cell r="I6171">
            <v>2.4322442727618316E-2</v>
          </cell>
          <cell r="J6171">
            <v>2.432156929466182E-2</v>
          </cell>
          <cell r="M6171">
            <v>2.1821412036147552E-2</v>
          </cell>
          <cell r="N6171">
            <v>2.1935777311825919E-2</v>
          </cell>
        </row>
        <row r="6172">
          <cell r="H6172">
            <v>6169</v>
          </cell>
          <cell r="I6172">
            <v>2.4322037176995406E-2</v>
          </cell>
          <cell r="J6172">
            <v>2.4321182555809031E-2</v>
          </cell>
          <cell r="M6172">
            <v>2.1820600934914614E-2</v>
          </cell>
          <cell r="N6172">
            <v>2.1935777311785393E-2</v>
          </cell>
        </row>
        <row r="6173">
          <cell r="H6173">
            <v>6170</v>
          </cell>
          <cell r="I6173">
            <v>2.4321631626372495E-2</v>
          </cell>
          <cell r="J6173">
            <v>2.4320795942317296E-2</v>
          </cell>
          <cell r="M6173">
            <v>2.1819789833602426E-2</v>
          </cell>
          <cell r="N6173">
            <v>2.1935777311785393E-2</v>
          </cell>
        </row>
        <row r="6174">
          <cell r="H6174">
            <v>6171</v>
          </cell>
          <cell r="I6174">
            <v>2.4321226075749582E-2</v>
          </cell>
          <cell r="J6174">
            <v>2.4320409454125665E-2</v>
          </cell>
          <cell r="M6174">
            <v>2.1818978732373089E-2</v>
          </cell>
          <cell r="N6174">
            <v>2.1935777311744866E-2</v>
          </cell>
        </row>
        <row r="6175">
          <cell r="H6175">
            <v>6172</v>
          </cell>
          <cell r="I6175">
            <v>2.4320820525126671E-2</v>
          </cell>
          <cell r="J6175">
            <v>2.4320023091173232E-2</v>
          </cell>
          <cell r="M6175">
            <v>2.1818167631105032E-2</v>
          </cell>
          <cell r="N6175">
            <v>2.1935777311744866E-2</v>
          </cell>
        </row>
        <row r="6176">
          <cell r="H6176">
            <v>6173</v>
          </cell>
          <cell r="I6176">
            <v>2.4320414974503761E-2</v>
          </cell>
          <cell r="J6176">
            <v>2.4319636853399162E-2</v>
          </cell>
          <cell r="M6176">
            <v>2.1817356529960353E-2</v>
          </cell>
          <cell r="N6176">
            <v>2.1935777311825919E-2</v>
          </cell>
        </row>
        <row r="6177">
          <cell r="H6177">
            <v>6174</v>
          </cell>
          <cell r="I6177">
            <v>2.4320009423880851E-2</v>
          </cell>
          <cell r="J6177">
            <v>2.43192507407426E-2</v>
          </cell>
          <cell r="M6177">
            <v>2.1816545428655371E-2</v>
          </cell>
          <cell r="N6177">
            <v>2.1935777311744866E-2</v>
          </cell>
        </row>
        <row r="6178">
          <cell r="H6178">
            <v>6175</v>
          </cell>
          <cell r="I6178">
            <v>2.431960387325794E-2</v>
          </cell>
          <cell r="J6178">
            <v>2.4318864753142773E-2</v>
          </cell>
          <cell r="M6178">
            <v>2.1815734327352197E-2</v>
          </cell>
          <cell r="N6178">
            <v>2.1935777311825919E-2</v>
          </cell>
        </row>
        <row r="6179">
          <cell r="H6179">
            <v>6176</v>
          </cell>
          <cell r="I6179">
            <v>2.4319198322635027E-2</v>
          </cell>
          <cell r="J6179">
            <v>2.4318478890538925E-2</v>
          </cell>
          <cell r="M6179">
            <v>2.1814923226131874E-2</v>
          </cell>
          <cell r="N6179">
            <v>2.1935777311785393E-2</v>
          </cell>
        </row>
        <row r="6180">
          <cell r="H6180">
            <v>6177</v>
          </cell>
          <cell r="I6180">
            <v>2.4318792772012116E-2</v>
          </cell>
          <cell r="J6180">
            <v>2.4318093152870351E-2</v>
          </cell>
          <cell r="M6180">
            <v>2.1814112124953877E-2</v>
          </cell>
          <cell r="N6180">
            <v>2.1935777311785393E-2</v>
          </cell>
        </row>
        <row r="6181">
          <cell r="H6181">
            <v>6178</v>
          </cell>
          <cell r="I6181">
            <v>2.4318387221389206E-2</v>
          </cell>
          <cell r="J6181">
            <v>2.4317707540076391E-2</v>
          </cell>
          <cell r="M6181">
            <v>2.1813301023696635E-2</v>
          </cell>
          <cell r="N6181">
            <v>2.1935777311785393E-2</v>
          </cell>
        </row>
        <row r="6182">
          <cell r="H6182">
            <v>6179</v>
          </cell>
          <cell r="I6182">
            <v>2.4317981670766296E-2</v>
          </cell>
          <cell r="J6182">
            <v>2.4317322052096409E-2</v>
          </cell>
          <cell r="M6182">
            <v>2.1812489922441194E-2</v>
          </cell>
          <cell r="N6182">
            <v>2.1935777311744866E-2</v>
          </cell>
        </row>
        <row r="6183">
          <cell r="H6183">
            <v>6180</v>
          </cell>
          <cell r="I6183">
            <v>2.4317576120143385E-2</v>
          </cell>
          <cell r="J6183">
            <v>2.431693668886983E-2</v>
          </cell>
          <cell r="M6183">
            <v>2.1811678821187553E-2</v>
          </cell>
          <cell r="N6183">
            <v>2.1935777311825919E-2</v>
          </cell>
        </row>
        <row r="6184">
          <cell r="H6184">
            <v>6181</v>
          </cell>
          <cell r="I6184">
            <v>2.4317170569520472E-2</v>
          </cell>
          <cell r="J6184">
            <v>2.431655145033608E-2</v>
          </cell>
          <cell r="M6184">
            <v>2.1810867719935716E-2</v>
          </cell>
          <cell r="N6184">
            <v>2.1935777311785393E-2</v>
          </cell>
        </row>
        <row r="6185">
          <cell r="H6185">
            <v>6182</v>
          </cell>
          <cell r="I6185">
            <v>2.4316765018897561E-2</v>
          </cell>
          <cell r="J6185">
            <v>2.4316166336434668E-2</v>
          </cell>
          <cell r="M6185">
            <v>2.1810056618645157E-2</v>
          </cell>
          <cell r="N6185">
            <v>2.1935777311825919E-2</v>
          </cell>
        </row>
        <row r="6186">
          <cell r="H6186">
            <v>6183</v>
          </cell>
          <cell r="I6186">
            <v>2.4316359468274651E-2</v>
          </cell>
          <cell r="J6186">
            <v>2.4315781347105107E-2</v>
          </cell>
          <cell r="M6186">
            <v>2.1809245517477979E-2</v>
          </cell>
          <cell r="N6186">
            <v>2.1935777311744866E-2</v>
          </cell>
        </row>
        <row r="6187">
          <cell r="H6187">
            <v>6184</v>
          </cell>
          <cell r="I6187">
            <v>2.4315953917651741E-2</v>
          </cell>
          <cell r="J6187">
            <v>2.4315396482286981E-2</v>
          </cell>
          <cell r="M6187">
            <v>2.1808434416191024E-2</v>
          </cell>
          <cell r="N6187">
            <v>2.1935777311825919E-2</v>
          </cell>
        </row>
        <row r="6188">
          <cell r="H6188">
            <v>6185</v>
          </cell>
          <cell r="I6188">
            <v>2.431554836702883E-2</v>
          </cell>
          <cell r="J6188">
            <v>2.431501174191987E-2</v>
          </cell>
          <cell r="M6188">
            <v>2.1807623314986924E-2</v>
          </cell>
          <cell r="N6188">
            <v>2.1935777311744866E-2</v>
          </cell>
        </row>
        <row r="6189">
          <cell r="H6189">
            <v>6186</v>
          </cell>
          <cell r="I6189">
            <v>2.4315142816405916E-2</v>
          </cell>
          <cell r="J6189">
            <v>2.4314627125943452E-2</v>
          </cell>
          <cell r="M6189">
            <v>2.1806812213663047E-2</v>
          </cell>
          <cell r="N6189">
            <v>2.1935777311785393E-2</v>
          </cell>
        </row>
        <row r="6190">
          <cell r="H6190">
            <v>6187</v>
          </cell>
          <cell r="I6190">
            <v>2.4314737265783006E-2</v>
          </cell>
          <cell r="J6190">
            <v>2.431424263429741E-2</v>
          </cell>
          <cell r="M6190">
            <v>2.1806001112462552E-2</v>
          </cell>
          <cell r="N6190">
            <v>2.1935777311866446E-2</v>
          </cell>
        </row>
        <row r="6191">
          <cell r="H6191">
            <v>6188</v>
          </cell>
          <cell r="I6191">
            <v>2.4314331715160096E-2</v>
          </cell>
          <cell r="J6191">
            <v>2.431385826692142E-2</v>
          </cell>
          <cell r="M6191">
            <v>2.1805190011223333E-2</v>
          </cell>
          <cell r="N6191">
            <v>2.1935777311704343E-2</v>
          </cell>
        </row>
        <row r="6192">
          <cell r="H6192">
            <v>6189</v>
          </cell>
          <cell r="I6192">
            <v>2.4313926164537186E-2</v>
          </cell>
          <cell r="J6192">
            <v>2.4313474023755308E-2</v>
          </cell>
          <cell r="M6192">
            <v>2.1804378909904866E-2</v>
          </cell>
          <cell r="N6192">
            <v>2.1935777311825919E-2</v>
          </cell>
        </row>
        <row r="6193">
          <cell r="H6193">
            <v>6190</v>
          </cell>
          <cell r="I6193">
            <v>2.4313520613914275E-2</v>
          </cell>
          <cell r="J6193">
            <v>2.4313089904738832E-2</v>
          </cell>
          <cell r="M6193">
            <v>2.1803567808750302E-2</v>
          </cell>
          <cell r="N6193">
            <v>2.1935777311825919E-2</v>
          </cell>
        </row>
        <row r="6194">
          <cell r="H6194">
            <v>6191</v>
          </cell>
          <cell r="I6194">
            <v>2.4313115063291361E-2</v>
          </cell>
          <cell r="J6194">
            <v>2.4312705909811844E-2</v>
          </cell>
          <cell r="M6194">
            <v>2.180275670743544E-2</v>
          </cell>
          <cell r="N6194">
            <v>2.1935777311744866E-2</v>
          </cell>
        </row>
        <row r="6195">
          <cell r="H6195">
            <v>6192</v>
          </cell>
          <cell r="I6195">
            <v>2.4312709512668451E-2</v>
          </cell>
          <cell r="J6195">
            <v>2.4312322038914234E-2</v>
          </cell>
          <cell r="M6195">
            <v>2.1801945606203427E-2</v>
          </cell>
          <cell r="N6195">
            <v>2.1935777311785393E-2</v>
          </cell>
        </row>
        <row r="6196">
          <cell r="H6196">
            <v>6193</v>
          </cell>
          <cell r="I6196">
            <v>2.4312303962045541E-2</v>
          </cell>
          <cell r="J6196">
            <v>2.4311938291985913E-2</v>
          </cell>
          <cell r="M6196">
            <v>2.1801134505013746E-2</v>
          </cell>
          <cell r="N6196">
            <v>2.1935777311825919E-2</v>
          </cell>
        </row>
        <row r="6197">
          <cell r="H6197">
            <v>6194</v>
          </cell>
          <cell r="I6197">
            <v>2.4311898411422631E-2</v>
          </cell>
          <cell r="J6197">
            <v>2.4311554668966822E-2</v>
          </cell>
          <cell r="M6197">
            <v>2.1800323403704292E-2</v>
          </cell>
          <cell r="N6197">
            <v>2.1935777311744866E-2</v>
          </cell>
        </row>
        <row r="6198">
          <cell r="H6198">
            <v>6195</v>
          </cell>
          <cell r="I6198">
            <v>2.431149286079972E-2</v>
          </cell>
          <cell r="J6198">
            <v>2.4311171169796978E-2</v>
          </cell>
          <cell r="M6198">
            <v>2.1799512302477689E-2</v>
          </cell>
          <cell r="N6198">
            <v>2.1935777311785393E-2</v>
          </cell>
        </row>
        <row r="6199">
          <cell r="H6199">
            <v>6196</v>
          </cell>
          <cell r="I6199">
            <v>2.431108731017681E-2</v>
          </cell>
          <cell r="J6199">
            <v>2.4310787794416408E-2</v>
          </cell>
          <cell r="M6199">
            <v>2.1798701201252886E-2</v>
          </cell>
          <cell r="N6199">
            <v>2.1935777311785393E-2</v>
          </cell>
        </row>
        <row r="6200">
          <cell r="H6200">
            <v>6197</v>
          </cell>
          <cell r="I6200">
            <v>2.4310681759553896E-2</v>
          </cell>
          <cell r="J6200">
            <v>2.4310404542765181E-2</v>
          </cell>
          <cell r="M6200">
            <v>2.1797890099989368E-2</v>
          </cell>
          <cell r="N6200">
            <v>2.1935777311744866E-2</v>
          </cell>
        </row>
        <row r="6201">
          <cell r="H6201">
            <v>6198</v>
          </cell>
          <cell r="I6201">
            <v>2.4310276208930986E-2</v>
          </cell>
          <cell r="J6201">
            <v>2.4310021414783421E-2</v>
          </cell>
          <cell r="M6201">
            <v>2.1797078998727643E-2</v>
          </cell>
          <cell r="N6201">
            <v>2.1935777311785393E-2</v>
          </cell>
        </row>
        <row r="6202">
          <cell r="H6202">
            <v>6199</v>
          </cell>
          <cell r="I6202">
            <v>2.4309870658308076E-2</v>
          </cell>
          <cell r="J6202">
            <v>2.4309638410411265E-2</v>
          </cell>
          <cell r="M6202">
            <v>2.1796267897548779E-2</v>
          </cell>
          <cell r="N6202">
            <v>2.1935777311825919E-2</v>
          </cell>
        </row>
        <row r="6203">
          <cell r="H6203">
            <v>6200</v>
          </cell>
          <cell r="I6203">
            <v>2.4309465107685165E-2</v>
          </cell>
          <cell r="J6203">
            <v>2.4309255529588902E-2</v>
          </cell>
          <cell r="M6203">
            <v>2.1795456796250137E-2</v>
          </cell>
          <cell r="N6203">
            <v>2.1935777311744866E-2</v>
          </cell>
        </row>
        <row r="6204">
          <cell r="H6204">
            <v>6201</v>
          </cell>
          <cell r="I6204">
            <v>2.4309059557062255E-2</v>
          </cell>
          <cell r="J6204">
            <v>2.4308872772256573E-2</v>
          </cell>
          <cell r="M6204">
            <v>2.1794645694993824E-2</v>
          </cell>
          <cell r="N6204">
            <v>2.1935777311825919E-2</v>
          </cell>
        </row>
        <row r="6205">
          <cell r="H6205">
            <v>6202</v>
          </cell>
          <cell r="I6205">
            <v>2.4308654006439341E-2</v>
          </cell>
          <cell r="J6205">
            <v>2.4308490138354531E-2</v>
          </cell>
          <cell r="M6205">
            <v>2.1793834593739313E-2</v>
          </cell>
          <cell r="N6205">
            <v>2.1935777311785393E-2</v>
          </cell>
        </row>
        <row r="6206">
          <cell r="H6206">
            <v>6203</v>
          </cell>
          <cell r="I6206">
            <v>2.4308248455816431E-2</v>
          </cell>
          <cell r="J6206">
            <v>2.4308107627823077E-2</v>
          </cell>
          <cell r="M6206">
            <v>2.1793023492567655E-2</v>
          </cell>
          <cell r="N6206">
            <v>2.1935777311785393E-2</v>
          </cell>
        </row>
        <row r="6207">
          <cell r="H6207">
            <v>6204</v>
          </cell>
          <cell r="I6207">
            <v>2.430784290519352E-2</v>
          </cell>
          <cell r="J6207">
            <v>2.4307725240602568E-2</v>
          </cell>
          <cell r="M6207">
            <v>2.1792212391276225E-2</v>
          </cell>
          <cell r="N6207">
            <v>2.1935777311785393E-2</v>
          </cell>
        </row>
        <row r="6208">
          <cell r="H6208">
            <v>6205</v>
          </cell>
          <cell r="I6208">
            <v>2.430743735457061E-2</v>
          </cell>
          <cell r="J6208">
            <v>2.4307342976633377E-2</v>
          </cell>
          <cell r="M6208">
            <v>2.1791401289986596E-2</v>
          </cell>
          <cell r="N6208">
            <v>2.1935777311785393E-2</v>
          </cell>
        </row>
        <row r="6209">
          <cell r="H6209">
            <v>6206</v>
          </cell>
          <cell r="I6209">
            <v>2.43070318039477E-2</v>
          </cell>
          <cell r="J6209">
            <v>2.4306960835855932E-2</v>
          </cell>
          <cell r="M6209">
            <v>2.1790590188820343E-2</v>
          </cell>
          <cell r="N6209">
            <v>2.1935777311785393E-2</v>
          </cell>
        </row>
        <row r="6210">
          <cell r="H6210">
            <v>6207</v>
          </cell>
          <cell r="I6210">
            <v>2.4306626253324786E-2</v>
          </cell>
          <cell r="J6210">
            <v>2.4306578818210689E-2</v>
          </cell>
          <cell r="M6210">
            <v>2.1789779087534322E-2</v>
          </cell>
          <cell r="N6210">
            <v>2.1935777311825919E-2</v>
          </cell>
        </row>
        <row r="6211">
          <cell r="H6211">
            <v>6208</v>
          </cell>
          <cell r="I6211">
            <v>2.4306220702701876E-2</v>
          </cell>
          <cell r="J6211">
            <v>2.4306196923638133E-2</v>
          </cell>
          <cell r="M6211">
            <v>2.1788967986290625E-2</v>
          </cell>
          <cell r="N6211">
            <v>2.1935777311825919E-2</v>
          </cell>
        </row>
        <row r="6212">
          <cell r="H6212">
            <v>6209</v>
          </cell>
          <cell r="I6212">
            <v>2.4305815152078965E-2</v>
          </cell>
          <cell r="J6212">
            <v>2.4305815152078965E-2</v>
          </cell>
          <cell r="M6212">
            <v>2.1788156885048728E-2</v>
          </cell>
          <cell r="N6212">
            <v>2.1935777312758007E-2</v>
          </cell>
        </row>
        <row r="6213">
          <cell r="H6213">
            <v>6210</v>
          </cell>
          <cell r="I6213">
            <v>2.4305410766083207E-2</v>
          </cell>
          <cell r="J6213">
            <v>2.4305387062942715E-2</v>
          </cell>
          <cell r="M6213">
            <v>2.1794578118379107E-2</v>
          </cell>
          <cell r="N6213">
            <v>2.1647381615948081E-2</v>
          </cell>
        </row>
        <row r="6214">
          <cell r="H6214">
            <v>6211</v>
          </cell>
          <cell r="I6214">
            <v>2.4305006380087445E-2</v>
          </cell>
          <cell r="J6214">
            <v>2.4304959111655162E-2</v>
          </cell>
          <cell r="M6214">
            <v>2.1793769346412362E-2</v>
          </cell>
          <cell r="N6214">
            <v>2.1647381615948081E-2</v>
          </cell>
        </row>
        <row r="6215">
          <cell r="H6215">
            <v>6212</v>
          </cell>
          <cell r="I6215">
            <v>2.4304601994091686E-2</v>
          </cell>
          <cell r="J6215">
            <v>2.4304531298149731E-2</v>
          </cell>
          <cell r="M6215">
            <v>2.1792960574447406E-2</v>
          </cell>
          <cell r="N6215">
            <v>2.1647381615948081E-2</v>
          </cell>
        </row>
        <row r="6216">
          <cell r="H6216">
            <v>6213</v>
          </cell>
          <cell r="I6216">
            <v>2.4304197608095927E-2</v>
          </cell>
          <cell r="J6216">
            <v>2.4304103622359911E-2</v>
          </cell>
          <cell r="M6216">
            <v>2.1792151802443722E-2</v>
          </cell>
          <cell r="N6216">
            <v>2.1647381615988604E-2</v>
          </cell>
        </row>
        <row r="6217">
          <cell r="H6217">
            <v>6214</v>
          </cell>
          <cell r="I6217">
            <v>2.4303793222100169E-2</v>
          </cell>
          <cell r="J6217">
            <v>2.4303676084219204E-2</v>
          </cell>
          <cell r="M6217">
            <v>2.1791343030441827E-2</v>
          </cell>
          <cell r="N6217">
            <v>2.1647381615988604E-2</v>
          </cell>
        </row>
        <row r="6218">
          <cell r="H6218">
            <v>6215</v>
          </cell>
          <cell r="I6218">
            <v>2.4303388836104407E-2</v>
          </cell>
          <cell r="J6218">
            <v>2.4303248683661155E-2</v>
          </cell>
          <cell r="M6218">
            <v>2.1790534258441727E-2</v>
          </cell>
          <cell r="N6218">
            <v>2.1647381615948081E-2</v>
          </cell>
        </row>
        <row r="6219">
          <cell r="H6219">
            <v>6216</v>
          </cell>
          <cell r="I6219">
            <v>2.4302984450108648E-2</v>
          </cell>
          <cell r="J6219">
            <v>2.4302821420619368E-2</v>
          </cell>
          <cell r="M6219">
            <v>2.1789725486524466E-2</v>
          </cell>
          <cell r="N6219">
            <v>2.1647381615907554E-2</v>
          </cell>
        </row>
        <row r="6220">
          <cell r="H6220">
            <v>6217</v>
          </cell>
          <cell r="I6220">
            <v>2.4302580064112889E-2</v>
          </cell>
          <cell r="J6220">
            <v>2.43023942950275E-2</v>
          </cell>
          <cell r="M6220">
            <v>2.1788916714406369E-2</v>
          </cell>
          <cell r="N6220">
            <v>2.1647381615988604E-2</v>
          </cell>
        </row>
        <row r="6221">
          <cell r="H6221">
            <v>6218</v>
          </cell>
          <cell r="I6221">
            <v>2.4302175678117127E-2</v>
          </cell>
          <cell r="J6221">
            <v>2.4301967306819224E-2</v>
          </cell>
          <cell r="M6221">
            <v>2.1788107942492696E-2</v>
          </cell>
          <cell r="N6221">
            <v>2.1647381615948081E-2</v>
          </cell>
        </row>
        <row r="6222">
          <cell r="H6222">
            <v>6219</v>
          </cell>
          <cell r="I6222">
            <v>2.4301771292121369E-2</v>
          </cell>
          <cell r="J6222">
            <v>2.4301540455928271E-2</v>
          </cell>
          <cell r="M6222">
            <v>2.1787299170459237E-2</v>
          </cell>
          <cell r="N6222">
            <v>2.1647381615988604E-2</v>
          </cell>
        </row>
        <row r="6223">
          <cell r="H6223">
            <v>6220</v>
          </cell>
          <cell r="I6223">
            <v>2.430136690612561E-2</v>
          </cell>
          <cell r="J6223">
            <v>2.430111374228841E-2</v>
          </cell>
          <cell r="M6223">
            <v>2.1786490398508621E-2</v>
          </cell>
          <cell r="N6223">
            <v>2.1647381615988604E-2</v>
          </cell>
        </row>
        <row r="6224">
          <cell r="H6224">
            <v>6221</v>
          </cell>
          <cell r="I6224">
            <v>2.4300962520129851E-2</v>
          </cell>
          <cell r="J6224">
            <v>2.4300687165833439E-2</v>
          </cell>
          <cell r="M6224">
            <v>2.1785681626519272E-2</v>
          </cell>
          <cell r="N6224">
            <v>2.1647381615948081E-2</v>
          </cell>
        </row>
        <row r="6225">
          <cell r="H6225">
            <v>6222</v>
          </cell>
          <cell r="I6225">
            <v>2.4300558134134089E-2</v>
          </cell>
          <cell r="J6225">
            <v>2.4300260726497235E-2</v>
          </cell>
          <cell r="M6225">
            <v>2.178487285449119E-2</v>
          </cell>
          <cell r="N6225">
            <v>2.1647381615988604E-2</v>
          </cell>
        </row>
        <row r="6226">
          <cell r="H6226">
            <v>6223</v>
          </cell>
          <cell r="I6226">
            <v>2.430015374813833E-2</v>
          </cell>
          <cell r="J6226">
            <v>2.4299834424213684E-2</v>
          </cell>
          <cell r="M6226">
            <v>2.1784064082586475E-2</v>
          </cell>
          <cell r="N6226">
            <v>2.1647381615948081E-2</v>
          </cell>
        </row>
        <row r="6227">
          <cell r="H6227">
            <v>6224</v>
          </cell>
          <cell r="I6227">
            <v>2.4299749362142572E-2</v>
          </cell>
          <cell r="J6227">
            <v>2.4299408258916726E-2</v>
          </cell>
          <cell r="M6227">
            <v>2.1783255310480924E-2</v>
          </cell>
          <cell r="N6227">
            <v>2.1647381615948081E-2</v>
          </cell>
        </row>
        <row r="6228">
          <cell r="H6228">
            <v>6225</v>
          </cell>
          <cell r="I6228">
            <v>2.429934497614681E-2</v>
          </cell>
          <cell r="J6228">
            <v>2.4298982230540354E-2</v>
          </cell>
          <cell r="M6228">
            <v>2.1782446538498743E-2</v>
          </cell>
          <cell r="N6228">
            <v>2.1647381615988604E-2</v>
          </cell>
        </row>
        <row r="6229">
          <cell r="H6229">
            <v>6226</v>
          </cell>
          <cell r="I6229">
            <v>2.4298940590151051E-2</v>
          </cell>
          <cell r="J6229">
            <v>2.4298556339018576E-2</v>
          </cell>
          <cell r="M6229">
            <v>2.1781637766599405E-2</v>
          </cell>
          <cell r="N6229">
            <v>2.1647381615988604E-2</v>
          </cell>
        </row>
        <row r="6230">
          <cell r="H6230">
            <v>6227</v>
          </cell>
          <cell r="I6230">
            <v>2.4298536204155292E-2</v>
          </cell>
          <cell r="J6230">
            <v>2.4298130584285472E-2</v>
          </cell>
          <cell r="M6230">
            <v>2.1780828994539758E-2</v>
          </cell>
          <cell r="N6230">
            <v>2.1647381615988604E-2</v>
          </cell>
        </row>
        <row r="6231">
          <cell r="H6231">
            <v>6228</v>
          </cell>
          <cell r="I6231">
            <v>2.4298131818159534E-2</v>
          </cell>
          <cell r="J6231">
            <v>2.429770496627514E-2</v>
          </cell>
          <cell r="M6231">
            <v>2.1780020222603478E-2</v>
          </cell>
          <cell r="N6231">
            <v>2.1647381615948081E-2</v>
          </cell>
        </row>
        <row r="6232">
          <cell r="H6232">
            <v>6229</v>
          </cell>
          <cell r="I6232">
            <v>2.4297727432163772E-2</v>
          </cell>
          <cell r="J6232">
            <v>2.4297279484921747E-2</v>
          </cell>
          <cell r="M6232">
            <v>2.1779211450547412E-2</v>
          </cell>
          <cell r="N6232">
            <v>2.1647381615988604E-2</v>
          </cell>
        </row>
        <row r="6233">
          <cell r="H6233">
            <v>6230</v>
          </cell>
          <cell r="I6233">
            <v>2.4297323046168013E-2</v>
          </cell>
          <cell r="J6233">
            <v>2.4296854140159467E-2</v>
          </cell>
          <cell r="M6233">
            <v>2.1778402678574192E-2</v>
          </cell>
          <cell r="N6233">
            <v>2.1647381615948081E-2</v>
          </cell>
        </row>
        <row r="6234">
          <cell r="H6234">
            <v>6231</v>
          </cell>
          <cell r="I6234">
            <v>2.4296918660172254E-2</v>
          </cell>
          <cell r="J6234">
            <v>2.4296428931922562E-2</v>
          </cell>
          <cell r="M6234">
            <v>2.1777593906602766E-2</v>
          </cell>
          <cell r="N6234">
            <v>2.1647381616029131E-2</v>
          </cell>
        </row>
        <row r="6235">
          <cell r="H6235">
            <v>6232</v>
          </cell>
          <cell r="I6235">
            <v>2.4296514274176496E-2</v>
          </cell>
          <cell r="J6235">
            <v>2.4296003860145281E-2</v>
          </cell>
          <cell r="M6235">
            <v>2.1776785134552078E-2</v>
          </cell>
          <cell r="N6235">
            <v>2.1647381615907554E-2</v>
          </cell>
        </row>
        <row r="6236">
          <cell r="H6236">
            <v>6233</v>
          </cell>
          <cell r="I6236">
            <v>2.4296109888180734E-2</v>
          </cell>
          <cell r="J6236">
            <v>2.429557892476198E-2</v>
          </cell>
          <cell r="M6236">
            <v>2.1775976362584232E-2</v>
          </cell>
          <cell r="N6236">
            <v>2.1647381616029131E-2</v>
          </cell>
        </row>
        <row r="6237">
          <cell r="H6237">
            <v>6234</v>
          </cell>
          <cell r="I6237">
            <v>2.4295705502184975E-2</v>
          </cell>
          <cell r="J6237">
            <v>2.4295154125706993E-2</v>
          </cell>
          <cell r="M6237">
            <v>2.1775167590618181E-2</v>
          </cell>
          <cell r="N6237">
            <v>2.1647381615988604E-2</v>
          </cell>
        </row>
        <row r="6238">
          <cell r="H6238">
            <v>6235</v>
          </cell>
          <cell r="I6238">
            <v>2.4295301116189216E-2</v>
          </cell>
          <cell r="J6238">
            <v>2.4294729462914735E-2</v>
          </cell>
          <cell r="M6238">
            <v>2.177435881865392E-2</v>
          </cell>
          <cell r="N6238">
            <v>2.1647381615988604E-2</v>
          </cell>
        </row>
        <row r="6239">
          <cell r="H6239">
            <v>6236</v>
          </cell>
          <cell r="I6239">
            <v>2.4294896730193454E-2</v>
          </cell>
          <cell r="J6239">
            <v>2.4294304936319639E-2</v>
          </cell>
          <cell r="M6239">
            <v>2.1773550046650925E-2</v>
          </cell>
          <cell r="N6239">
            <v>2.1647381615907554E-2</v>
          </cell>
        </row>
        <row r="6240">
          <cell r="H6240">
            <v>6237</v>
          </cell>
          <cell r="I6240">
            <v>2.4294492344197696E-2</v>
          </cell>
          <cell r="J6240">
            <v>2.4293880545856225E-2</v>
          </cell>
          <cell r="M6240">
            <v>2.1772741274649725E-2</v>
          </cell>
          <cell r="N6240">
            <v>2.1647381615988604E-2</v>
          </cell>
        </row>
        <row r="6241">
          <cell r="H6241">
            <v>6238</v>
          </cell>
          <cell r="I6241">
            <v>2.4294087958201937E-2</v>
          </cell>
          <cell r="J6241">
            <v>2.4293456291459008E-2</v>
          </cell>
          <cell r="M6241">
            <v>2.1771932502650315E-2</v>
          </cell>
          <cell r="N6241">
            <v>2.1647381615988604E-2</v>
          </cell>
        </row>
        <row r="6242">
          <cell r="H6242">
            <v>6239</v>
          </cell>
          <cell r="I6242">
            <v>2.4293683572206178E-2</v>
          </cell>
          <cell r="J6242">
            <v>2.4293032173062536E-2</v>
          </cell>
          <cell r="M6242">
            <v>2.1771123730652694E-2</v>
          </cell>
          <cell r="N6242">
            <v>2.1647381615907554E-2</v>
          </cell>
        </row>
        <row r="6243">
          <cell r="H6243">
            <v>6240</v>
          </cell>
          <cell r="I6243">
            <v>2.4293279186210416E-2</v>
          </cell>
          <cell r="J6243">
            <v>2.4292608190601465E-2</v>
          </cell>
          <cell r="M6243">
            <v>2.1770314958656872E-2</v>
          </cell>
          <cell r="N6243">
            <v>2.1647381615988604E-2</v>
          </cell>
        </row>
        <row r="6244">
          <cell r="H6244">
            <v>6241</v>
          </cell>
          <cell r="I6244">
            <v>2.4292874800214657E-2</v>
          </cell>
          <cell r="J6244">
            <v>2.4292184344010429E-2</v>
          </cell>
          <cell r="M6244">
            <v>2.1769506186662839E-2</v>
          </cell>
          <cell r="N6244">
            <v>2.1647381615948081E-2</v>
          </cell>
        </row>
        <row r="6245">
          <cell r="H6245">
            <v>6242</v>
          </cell>
          <cell r="I6245">
            <v>2.4292470414218899E-2</v>
          </cell>
          <cell r="J6245">
            <v>2.4291760633224135E-2</v>
          </cell>
          <cell r="M6245">
            <v>2.1768697414711123E-2</v>
          </cell>
          <cell r="N6245">
            <v>2.1647381615948081E-2</v>
          </cell>
        </row>
        <row r="6246">
          <cell r="H6246">
            <v>6243</v>
          </cell>
          <cell r="I6246">
            <v>2.4292066028223137E-2</v>
          </cell>
          <cell r="J6246">
            <v>2.4291337058177327E-2</v>
          </cell>
          <cell r="M6246">
            <v>2.1767888642639621E-2</v>
          </cell>
          <cell r="N6246">
            <v>2.1647381615988604E-2</v>
          </cell>
        </row>
        <row r="6247">
          <cell r="H6247">
            <v>6244</v>
          </cell>
          <cell r="I6247">
            <v>2.4291661642227378E-2</v>
          </cell>
          <cell r="J6247">
            <v>2.4290913618804765E-2</v>
          </cell>
          <cell r="M6247">
            <v>2.1767079870732016E-2</v>
          </cell>
          <cell r="N6247">
            <v>2.1647381615907554E-2</v>
          </cell>
        </row>
        <row r="6248">
          <cell r="H6248">
            <v>6245</v>
          </cell>
          <cell r="I6248">
            <v>2.4291257256231619E-2</v>
          </cell>
          <cell r="J6248">
            <v>2.4290490315041307E-2</v>
          </cell>
          <cell r="M6248">
            <v>2.1766271098745151E-2</v>
          </cell>
          <cell r="N6248">
            <v>2.1647381615988604E-2</v>
          </cell>
        </row>
        <row r="6249">
          <cell r="H6249">
            <v>6246</v>
          </cell>
          <cell r="I6249">
            <v>2.4290852870235861E-2</v>
          </cell>
          <cell r="J6249">
            <v>2.4290067146821786E-2</v>
          </cell>
          <cell r="M6249">
            <v>2.1765462326719553E-2</v>
          </cell>
          <cell r="N6249">
            <v>2.1647381615907554E-2</v>
          </cell>
        </row>
        <row r="6250">
          <cell r="H6250">
            <v>6247</v>
          </cell>
          <cell r="I6250">
            <v>2.4290448484240099E-2</v>
          </cell>
          <cell r="J6250">
            <v>2.4289644114081139E-2</v>
          </cell>
          <cell r="M6250">
            <v>2.1764653554695746E-2</v>
          </cell>
          <cell r="N6250">
            <v>2.1647381615988604E-2</v>
          </cell>
        </row>
        <row r="6251">
          <cell r="H6251">
            <v>6248</v>
          </cell>
          <cell r="I6251">
            <v>2.429004409824434E-2</v>
          </cell>
          <cell r="J6251">
            <v>2.4289221216754284E-2</v>
          </cell>
          <cell r="M6251">
            <v>2.1763844782754782E-2</v>
          </cell>
          <cell r="N6251">
            <v>2.1647381615907554E-2</v>
          </cell>
        </row>
        <row r="6252">
          <cell r="H6252">
            <v>6249</v>
          </cell>
          <cell r="I6252">
            <v>2.4289639712248581E-2</v>
          </cell>
          <cell r="J6252">
            <v>2.4288798454776248E-2</v>
          </cell>
          <cell r="M6252">
            <v>2.1763036010734562E-2</v>
          </cell>
          <cell r="N6252">
            <v>2.1647381615988604E-2</v>
          </cell>
        </row>
        <row r="6253">
          <cell r="H6253">
            <v>6250</v>
          </cell>
          <cell r="I6253">
            <v>2.4289235326252819E-2</v>
          </cell>
          <cell r="J6253">
            <v>2.4288375828082034E-2</v>
          </cell>
          <cell r="M6253">
            <v>2.1762227238756655E-2</v>
          </cell>
          <cell r="N6253">
            <v>2.1647381615948081E-2</v>
          </cell>
        </row>
        <row r="6254">
          <cell r="H6254">
            <v>6251</v>
          </cell>
          <cell r="I6254">
            <v>2.4288830940257061E-2</v>
          </cell>
          <cell r="J6254">
            <v>2.428795333660674E-2</v>
          </cell>
          <cell r="M6254">
            <v>2.1761418466699493E-2</v>
          </cell>
          <cell r="N6254">
            <v>2.1647381615988604E-2</v>
          </cell>
        </row>
        <row r="6255">
          <cell r="H6255">
            <v>6252</v>
          </cell>
          <cell r="I6255">
            <v>2.4288426554261302E-2</v>
          </cell>
          <cell r="J6255">
            <v>2.4287530980285462E-2</v>
          </cell>
          <cell r="M6255">
            <v>2.1760609694806223E-2</v>
          </cell>
          <cell r="N6255">
            <v>2.1647381615988604E-2</v>
          </cell>
        </row>
        <row r="6256">
          <cell r="H6256">
            <v>6253</v>
          </cell>
          <cell r="I6256">
            <v>2.4288022168265543E-2</v>
          </cell>
          <cell r="J6256">
            <v>2.4287108759053353E-2</v>
          </cell>
          <cell r="M6256">
            <v>2.1759800922793171E-2</v>
          </cell>
          <cell r="N6256">
            <v>2.1647381615907554E-2</v>
          </cell>
        </row>
        <row r="6257">
          <cell r="H6257">
            <v>6254</v>
          </cell>
          <cell r="I6257">
            <v>2.4287617782269781E-2</v>
          </cell>
          <cell r="J6257">
            <v>2.4286686672845639E-2</v>
          </cell>
          <cell r="M6257">
            <v>2.1758992150741382E-2</v>
          </cell>
          <cell r="N6257">
            <v>2.1647381615988604E-2</v>
          </cell>
        </row>
        <row r="6258">
          <cell r="H6258">
            <v>6255</v>
          </cell>
          <cell r="I6258">
            <v>2.4287213396274022E-2</v>
          </cell>
          <cell r="J6258">
            <v>2.4286264721597527E-2</v>
          </cell>
          <cell r="M6258">
            <v>2.1758183378853491E-2</v>
          </cell>
          <cell r="N6258">
            <v>2.1647381615867031E-2</v>
          </cell>
        </row>
        <row r="6259">
          <cell r="H6259">
            <v>6256</v>
          </cell>
          <cell r="I6259">
            <v>2.4286809010278264E-2</v>
          </cell>
          <cell r="J6259">
            <v>2.4285842905244329E-2</v>
          </cell>
          <cell r="M6259">
            <v>2.1757374606805286E-2</v>
          </cell>
          <cell r="N6259">
            <v>2.1647381615988604E-2</v>
          </cell>
        </row>
        <row r="6260">
          <cell r="H6260">
            <v>6257</v>
          </cell>
          <cell r="I6260">
            <v>2.4286404624282502E-2</v>
          </cell>
          <cell r="J6260">
            <v>2.4285421223721352E-2</v>
          </cell>
          <cell r="M6260">
            <v>2.1756565834799402E-2</v>
          </cell>
          <cell r="N6260">
            <v>2.1647381616029131E-2</v>
          </cell>
        </row>
        <row r="6261">
          <cell r="H6261">
            <v>6258</v>
          </cell>
          <cell r="I6261">
            <v>2.4286000238286743E-2</v>
          </cell>
          <cell r="J6261">
            <v>2.4284999676963955E-2</v>
          </cell>
          <cell r="M6261">
            <v>2.1755757062754781E-2</v>
          </cell>
          <cell r="N6261">
            <v>2.1647381615907554E-2</v>
          </cell>
        </row>
        <row r="6262">
          <cell r="H6262">
            <v>6259</v>
          </cell>
          <cell r="I6262">
            <v>2.4285595852290984E-2</v>
          </cell>
          <cell r="J6262">
            <v>2.4284578264907562E-2</v>
          </cell>
          <cell r="M6262">
            <v>2.1754948290833531E-2</v>
          </cell>
          <cell r="N6262">
            <v>2.1647381615988604E-2</v>
          </cell>
        </row>
        <row r="6263">
          <cell r="H6263">
            <v>6260</v>
          </cell>
          <cell r="I6263">
            <v>2.4285191466295226E-2</v>
          </cell>
          <cell r="J6263">
            <v>2.4284156987487596E-2</v>
          </cell>
          <cell r="M6263">
            <v>2.1754139518873547E-2</v>
          </cell>
          <cell r="N6263">
            <v>2.1647381615948081E-2</v>
          </cell>
        </row>
        <row r="6264">
          <cell r="H6264">
            <v>6261</v>
          </cell>
          <cell r="I6264">
            <v>2.4284787080299464E-2</v>
          </cell>
          <cell r="J6264">
            <v>2.4283735844639574E-2</v>
          </cell>
          <cell r="M6264">
            <v>2.1753330746793781E-2</v>
          </cell>
          <cell r="N6264">
            <v>2.1647381615988604E-2</v>
          </cell>
        </row>
        <row r="6265">
          <cell r="H6265">
            <v>6262</v>
          </cell>
          <cell r="I6265">
            <v>2.4284382694303705E-2</v>
          </cell>
          <cell r="J6265">
            <v>2.4283314836298996E-2</v>
          </cell>
          <cell r="M6265">
            <v>2.1752521974877908E-2</v>
          </cell>
          <cell r="N6265">
            <v>2.1647381615948081E-2</v>
          </cell>
        </row>
        <row r="6266">
          <cell r="H6266">
            <v>6263</v>
          </cell>
          <cell r="I6266">
            <v>2.4283978308307946E-2</v>
          </cell>
          <cell r="J6266">
            <v>2.4282893962401443E-2</v>
          </cell>
          <cell r="M6266">
            <v>2.1751713202842245E-2</v>
          </cell>
          <cell r="N6266">
            <v>2.1647381615907554E-2</v>
          </cell>
        </row>
        <row r="6267">
          <cell r="H6267">
            <v>6264</v>
          </cell>
          <cell r="I6267">
            <v>2.4283573922312184E-2</v>
          </cell>
          <cell r="J6267">
            <v>2.4282473222882534E-2</v>
          </cell>
          <cell r="M6267">
            <v>2.1750904430848907E-2</v>
          </cell>
          <cell r="N6267">
            <v>2.1647381615948081E-2</v>
          </cell>
        </row>
        <row r="6268">
          <cell r="H6268">
            <v>6265</v>
          </cell>
          <cell r="I6268">
            <v>2.4283169536316426E-2</v>
          </cell>
          <cell r="J6268">
            <v>2.4282052617677928E-2</v>
          </cell>
          <cell r="M6268">
            <v>2.1750095658897881E-2</v>
          </cell>
          <cell r="N6268">
            <v>2.1647381616029131E-2</v>
          </cell>
        </row>
        <row r="6269">
          <cell r="H6269">
            <v>6266</v>
          </cell>
          <cell r="I6269">
            <v>2.4282765150320667E-2</v>
          </cell>
          <cell r="J6269">
            <v>2.4281632146723298E-2</v>
          </cell>
          <cell r="M6269">
            <v>2.1749286886908126E-2</v>
          </cell>
          <cell r="N6269">
            <v>2.1647381615988604E-2</v>
          </cell>
        </row>
        <row r="6270">
          <cell r="H6270">
            <v>6267</v>
          </cell>
          <cell r="I6270">
            <v>2.4282360764324908E-2</v>
          </cell>
          <cell r="J6270">
            <v>2.4281211809954389E-2</v>
          </cell>
          <cell r="M6270">
            <v>2.1748478114920162E-2</v>
          </cell>
          <cell r="N6270">
            <v>2.1647381615988604E-2</v>
          </cell>
        </row>
        <row r="6271">
          <cell r="H6271">
            <v>6268</v>
          </cell>
          <cell r="I6271">
            <v>2.4281956378329146E-2</v>
          </cell>
          <cell r="J6271">
            <v>2.4280791607306965E-2</v>
          </cell>
          <cell r="M6271">
            <v>2.1747669342893464E-2</v>
          </cell>
          <cell r="N6271">
            <v>2.1647381615867031E-2</v>
          </cell>
        </row>
        <row r="6272">
          <cell r="H6272">
            <v>6269</v>
          </cell>
          <cell r="I6272">
            <v>2.4281551992333388E-2</v>
          </cell>
          <cell r="J6272">
            <v>2.4280371538716872E-2</v>
          </cell>
          <cell r="M6272">
            <v>2.1746860570909084E-2</v>
          </cell>
          <cell r="N6272">
            <v>2.1647381615988604E-2</v>
          </cell>
        </row>
        <row r="6273">
          <cell r="H6273">
            <v>6270</v>
          </cell>
          <cell r="I6273">
            <v>2.4281147606337629E-2</v>
          </cell>
          <cell r="J6273">
            <v>2.4279951604119946E-2</v>
          </cell>
          <cell r="M6273">
            <v>2.174605179888597E-2</v>
          </cell>
          <cell r="N6273">
            <v>2.1647381615988604E-2</v>
          </cell>
        </row>
        <row r="6274">
          <cell r="H6274">
            <v>6271</v>
          </cell>
          <cell r="I6274">
            <v>2.428074322034187E-2</v>
          </cell>
          <cell r="J6274">
            <v>2.4279531803452069E-2</v>
          </cell>
          <cell r="M6274">
            <v>2.1745243026945697E-2</v>
          </cell>
          <cell r="N6274">
            <v>2.1647381615907554E-2</v>
          </cell>
        </row>
        <row r="6275">
          <cell r="H6275">
            <v>6272</v>
          </cell>
          <cell r="I6275">
            <v>2.4280338834346108E-2</v>
          </cell>
          <cell r="J6275">
            <v>2.4279112136649218E-2</v>
          </cell>
          <cell r="M6275">
            <v>2.174443425492617E-2</v>
          </cell>
          <cell r="N6275">
            <v>2.1647381615988604E-2</v>
          </cell>
        </row>
        <row r="6276">
          <cell r="H6276">
            <v>6273</v>
          </cell>
          <cell r="I6276">
            <v>2.4279934448350349E-2</v>
          </cell>
          <cell r="J6276">
            <v>2.4278692603647362E-2</v>
          </cell>
          <cell r="M6276">
            <v>2.1743625482989481E-2</v>
          </cell>
          <cell r="N6276">
            <v>2.1647381615988604E-2</v>
          </cell>
        </row>
        <row r="6277">
          <cell r="H6277">
            <v>6274</v>
          </cell>
          <cell r="I6277">
            <v>2.4279530062354591E-2</v>
          </cell>
          <cell r="J6277">
            <v>2.4278273204382507E-2</v>
          </cell>
          <cell r="M6277">
            <v>2.1742816710892485E-2</v>
          </cell>
          <cell r="N6277">
            <v>2.1647381615948081E-2</v>
          </cell>
        </row>
        <row r="6278">
          <cell r="H6278">
            <v>6275</v>
          </cell>
          <cell r="I6278">
            <v>2.4279125676358829E-2</v>
          </cell>
          <cell r="J6278">
            <v>2.4277853938790721E-2</v>
          </cell>
          <cell r="M6278">
            <v>2.174200793899991E-2</v>
          </cell>
          <cell r="N6278">
            <v>2.1647381615948081E-2</v>
          </cell>
        </row>
        <row r="6279">
          <cell r="H6279">
            <v>6276</v>
          </cell>
          <cell r="I6279">
            <v>2.427872129036307E-2</v>
          </cell>
          <cell r="J6279">
            <v>2.4277434806808121E-2</v>
          </cell>
          <cell r="M6279">
            <v>2.1741199166947021E-2</v>
          </cell>
          <cell r="N6279">
            <v>2.1647381615988604E-2</v>
          </cell>
        </row>
        <row r="6280">
          <cell r="H6280">
            <v>6277</v>
          </cell>
          <cell r="I6280">
            <v>2.4278316904367311E-2</v>
          </cell>
          <cell r="J6280">
            <v>2.4277015808370835E-2</v>
          </cell>
          <cell r="M6280">
            <v>2.1740390395017503E-2</v>
          </cell>
          <cell r="N6280">
            <v>2.1647381615948081E-2</v>
          </cell>
        </row>
        <row r="6281">
          <cell r="H6281">
            <v>6278</v>
          </cell>
          <cell r="I6281">
            <v>2.4277912518371553E-2</v>
          </cell>
          <cell r="J6281">
            <v>2.4276596943415062E-2</v>
          </cell>
          <cell r="M6281">
            <v>2.1739581623008725E-2</v>
          </cell>
          <cell r="N6281">
            <v>2.1647381616029131E-2</v>
          </cell>
        </row>
        <row r="6282">
          <cell r="H6282">
            <v>6279</v>
          </cell>
          <cell r="I6282">
            <v>2.4277508132375791E-2</v>
          </cell>
          <cell r="J6282">
            <v>2.4276178211876994E-2</v>
          </cell>
          <cell r="M6282">
            <v>2.1738772850961218E-2</v>
          </cell>
          <cell r="N6282">
            <v>2.1647381615907554E-2</v>
          </cell>
        </row>
        <row r="6283">
          <cell r="H6283">
            <v>6280</v>
          </cell>
          <cell r="I6283">
            <v>2.4277103746380032E-2</v>
          </cell>
          <cell r="J6283">
            <v>2.4275759613692927E-2</v>
          </cell>
          <cell r="M6283">
            <v>2.1737964078996551E-2</v>
          </cell>
          <cell r="N6283">
            <v>2.1647381615948081E-2</v>
          </cell>
        </row>
        <row r="6284">
          <cell r="H6284">
            <v>6281</v>
          </cell>
          <cell r="I6284">
            <v>2.4276699360384273E-2</v>
          </cell>
          <cell r="J6284">
            <v>2.4275341148799173E-2</v>
          </cell>
          <cell r="M6284">
            <v>2.1737155307033674E-2</v>
          </cell>
          <cell r="N6284">
            <v>2.1647381616029131E-2</v>
          </cell>
        </row>
        <row r="6285">
          <cell r="H6285">
            <v>6282</v>
          </cell>
          <cell r="I6285">
            <v>2.4276294974388511E-2</v>
          </cell>
          <cell r="J6285">
            <v>2.427492281713205E-2</v>
          </cell>
          <cell r="M6285">
            <v>2.1736346534951014E-2</v>
          </cell>
          <cell r="N6285">
            <v>2.1647381615948081E-2</v>
          </cell>
        </row>
        <row r="6286">
          <cell r="H6286">
            <v>6283</v>
          </cell>
          <cell r="I6286">
            <v>2.4275890588392753E-2</v>
          </cell>
          <cell r="J6286">
            <v>2.4274504618627967E-2</v>
          </cell>
          <cell r="M6286">
            <v>2.1735537763113301E-2</v>
          </cell>
          <cell r="N6286">
            <v>2.1647381615948081E-2</v>
          </cell>
        </row>
        <row r="6287">
          <cell r="H6287">
            <v>6284</v>
          </cell>
          <cell r="I6287">
            <v>2.4275486202396994E-2</v>
          </cell>
          <cell r="J6287">
            <v>2.4274086553223339E-2</v>
          </cell>
          <cell r="M6287">
            <v>2.1734728991034222E-2</v>
          </cell>
          <cell r="N6287">
            <v>2.1647381615948081E-2</v>
          </cell>
        </row>
        <row r="6288">
          <cell r="H6288">
            <v>6285</v>
          </cell>
          <cell r="I6288">
            <v>2.4275081816401235E-2</v>
          </cell>
          <cell r="J6288">
            <v>2.427366862085464E-2</v>
          </cell>
          <cell r="M6288">
            <v>2.1733920219037989E-2</v>
          </cell>
          <cell r="N6288">
            <v>2.1647381615948081E-2</v>
          </cell>
        </row>
        <row r="6289">
          <cell r="H6289">
            <v>6286</v>
          </cell>
          <cell r="I6289">
            <v>2.4274677430405473E-2</v>
          </cell>
          <cell r="J6289">
            <v>2.4273250821458387E-2</v>
          </cell>
          <cell r="M6289">
            <v>2.1733111447003024E-2</v>
          </cell>
          <cell r="N6289">
            <v>2.1647381615988604E-2</v>
          </cell>
        </row>
        <row r="6290">
          <cell r="H6290">
            <v>6287</v>
          </cell>
          <cell r="I6290">
            <v>2.4274273044409714E-2</v>
          </cell>
          <cell r="J6290">
            <v>2.4272833154971109E-2</v>
          </cell>
          <cell r="M6290">
            <v>2.1732302675131952E-2</v>
          </cell>
          <cell r="N6290">
            <v>2.1647381615907554E-2</v>
          </cell>
        </row>
        <row r="6291">
          <cell r="H6291">
            <v>6288</v>
          </cell>
          <cell r="I6291">
            <v>2.4273868658413956E-2</v>
          </cell>
          <cell r="J6291">
            <v>2.427241562132941E-2</v>
          </cell>
          <cell r="M6291">
            <v>2.1731493903019521E-2</v>
          </cell>
          <cell r="N6291">
            <v>2.1647381615988604E-2</v>
          </cell>
        </row>
        <row r="6292">
          <cell r="H6292">
            <v>6289</v>
          </cell>
          <cell r="I6292">
            <v>2.4273464272418194E-2</v>
          </cell>
          <cell r="J6292">
            <v>2.4271998220469913E-2</v>
          </cell>
          <cell r="M6292">
            <v>2.173068513107098E-2</v>
          </cell>
          <cell r="N6292">
            <v>2.1647381615948081E-2</v>
          </cell>
        </row>
        <row r="6293">
          <cell r="H6293">
            <v>6290</v>
          </cell>
          <cell r="I6293">
            <v>2.4273059886422435E-2</v>
          </cell>
          <cell r="J6293">
            <v>2.4271580952329289E-2</v>
          </cell>
          <cell r="M6293">
            <v>2.1729876359083709E-2</v>
          </cell>
          <cell r="N6293">
            <v>2.1647381615948081E-2</v>
          </cell>
        </row>
        <row r="6294">
          <cell r="H6294">
            <v>6291</v>
          </cell>
          <cell r="I6294">
            <v>2.4272655500426676E-2</v>
          </cell>
          <cell r="J6294">
            <v>2.4271163816844257E-2</v>
          </cell>
          <cell r="M6294">
            <v>2.1729067587138755E-2</v>
          </cell>
          <cell r="N6294">
            <v>2.1647381615948081E-2</v>
          </cell>
        </row>
        <row r="6295">
          <cell r="H6295">
            <v>6292</v>
          </cell>
          <cell r="I6295">
            <v>2.4272251114430918E-2</v>
          </cell>
          <cell r="J6295">
            <v>2.4270746813951548E-2</v>
          </cell>
          <cell r="M6295">
            <v>2.1728258815114542E-2</v>
          </cell>
          <cell r="N6295">
            <v>2.1647381615948081E-2</v>
          </cell>
        </row>
        <row r="6296">
          <cell r="H6296">
            <v>6293</v>
          </cell>
          <cell r="I6296">
            <v>2.4271846728435156E-2</v>
          </cell>
          <cell r="J6296">
            <v>2.4270329943587982E-2</v>
          </cell>
          <cell r="M6296">
            <v>2.1727450043051596E-2</v>
          </cell>
          <cell r="N6296">
            <v>2.1647381616029131E-2</v>
          </cell>
        </row>
        <row r="6297">
          <cell r="H6297">
            <v>6294</v>
          </cell>
          <cell r="I6297">
            <v>2.4271442342439397E-2</v>
          </cell>
          <cell r="J6297">
            <v>2.4269913205690351E-2</v>
          </cell>
          <cell r="M6297">
            <v>2.1726641271152543E-2</v>
          </cell>
          <cell r="N6297">
            <v>2.1647381615867031E-2</v>
          </cell>
        </row>
        <row r="6298">
          <cell r="H6298">
            <v>6295</v>
          </cell>
          <cell r="I6298">
            <v>2.4271037956443638E-2</v>
          </cell>
          <cell r="J6298">
            <v>2.4269496600195565E-2</v>
          </cell>
          <cell r="M6298">
            <v>2.172583249917423E-2</v>
          </cell>
          <cell r="N6298">
            <v>2.1647381615988604E-2</v>
          </cell>
        </row>
        <row r="6299">
          <cell r="H6299">
            <v>6296</v>
          </cell>
          <cell r="I6299">
            <v>2.4270633570447876E-2</v>
          </cell>
          <cell r="J6299">
            <v>2.4269080127040508E-2</v>
          </cell>
          <cell r="M6299">
            <v>2.1725023727116662E-2</v>
          </cell>
          <cell r="N6299">
            <v>2.1647381615948081E-2</v>
          </cell>
        </row>
        <row r="6300">
          <cell r="H6300">
            <v>6297</v>
          </cell>
          <cell r="I6300">
            <v>2.4270229184452118E-2</v>
          </cell>
          <cell r="J6300">
            <v>2.4268663786162145E-2</v>
          </cell>
          <cell r="M6300">
            <v>2.1724214955141929E-2</v>
          </cell>
          <cell r="N6300">
            <v>2.1647381615988604E-2</v>
          </cell>
        </row>
        <row r="6301">
          <cell r="H6301">
            <v>6298</v>
          </cell>
          <cell r="I6301">
            <v>2.4269824798456359E-2</v>
          </cell>
          <cell r="J6301">
            <v>2.4268247577497452E-2</v>
          </cell>
          <cell r="M6301">
            <v>2.1723406183128471E-2</v>
          </cell>
          <cell r="N6301">
            <v>2.1647381615948081E-2</v>
          </cell>
        </row>
        <row r="6302">
          <cell r="H6302">
            <v>6299</v>
          </cell>
          <cell r="I6302">
            <v>2.42694204124606E-2</v>
          </cell>
          <cell r="J6302">
            <v>2.4267831500983474E-2</v>
          </cell>
          <cell r="M6302">
            <v>2.1722597411157327E-2</v>
          </cell>
          <cell r="N6302">
            <v>2.1647381615948081E-2</v>
          </cell>
        </row>
        <row r="6303">
          <cell r="H6303">
            <v>6300</v>
          </cell>
          <cell r="I6303">
            <v>2.4269016026464838E-2</v>
          </cell>
          <cell r="J6303">
            <v>2.4267415556557273E-2</v>
          </cell>
          <cell r="M6303">
            <v>2.1721788639228502E-2</v>
          </cell>
          <cell r="N6303">
            <v>2.1647381615907554E-2</v>
          </cell>
        </row>
        <row r="6304">
          <cell r="H6304">
            <v>6301</v>
          </cell>
          <cell r="I6304">
            <v>2.426861164046908E-2</v>
          </cell>
          <cell r="J6304">
            <v>2.4266999744155981E-2</v>
          </cell>
          <cell r="M6304">
            <v>2.1720979867179892E-2</v>
          </cell>
          <cell r="N6304">
            <v>2.1647381616029131E-2</v>
          </cell>
        </row>
        <row r="6305">
          <cell r="H6305">
            <v>6302</v>
          </cell>
          <cell r="I6305">
            <v>2.4268207254473321E-2</v>
          </cell>
          <cell r="J6305">
            <v>2.4266584063716724E-2</v>
          </cell>
          <cell r="M6305">
            <v>2.1720171095173598E-2</v>
          </cell>
          <cell r="N6305">
            <v>2.1647381615988604E-2</v>
          </cell>
        </row>
        <row r="6306">
          <cell r="H6306">
            <v>6303</v>
          </cell>
          <cell r="I6306">
            <v>2.4267802868477559E-2</v>
          </cell>
          <cell r="J6306">
            <v>2.4266168515176694E-2</v>
          </cell>
          <cell r="M6306">
            <v>2.1719362323209625E-2</v>
          </cell>
          <cell r="N6306">
            <v>2.1647381615907554E-2</v>
          </cell>
        </row>
        <row r="6307">
          <cell r="H6307">
            <v>6304</v>
          </cell>
          <cell r="I6307">
            <v>2.42673984824818E-2</v>
          </cell>
          <cell r="J6307">
            <v>2.4265753098473151E-2</v>
          </cell>
          <cell r="M6307">
            <v>2.1718553551206915E-2</v>
          </cell>
          <cell r="N6307">
            <v>2.1647381616029131E-2</v>
          </cell>
        </row>
        <row r="6308">
          <cell r="H6308">
            <v>6305</v>
          </cell>
          <cell r="I6308">
            <v>2.4266994096486041E-2</v>
          </cell>
          <cell r="J6308">
            <v>2.4265337813543331E-2</v>
          </cell>
          <cell r="M6308">
            <v>2.1717744779205999E-2</v>
          </cell>
          <cell r="N6308">
            <v>2.1647381615948081E-2</v>
          </cell>
        </row>
        <row r="6309">
          <cell r="H6309">
            <v>6306</v>
          </cell>
          <cell r="I6309">
            <v>2.4266589710490283E-2</v>
          </cell>
          <cell r="J6309">
            <v>2.4264922660324557E-2</v>
          </cell>
          <cell r="M6309">
            <v>2.1716936007287926E-2</v>
          </cell>
          <cell r="N6309">
            <v>2.1647381615948081E-2</v>
          </cell>
        </row>
        <row r="6310">
          <cell r="H6310">
            <v>6307</v>
          </cell>
          <cell r="I6310">
            <v>2.4266185324494521E-2</v>
          </cell>
          <cell r="J6310">
            <v>2.4264507638754179E-2</v>
          </cell>
          <cell r="M6310">
            <v>2.1716127235209541E-2</v>
          </cell>
          <cell r="N6310">
            <v>2.1647381615988604E-2</v>
          </cell>
        </row>
        <row r="6311">
          <cell r="H6311">
            <v>6308</v>
          </cell>
          <cell r="I6311">
            <v>2.4265780938498762E-2</v>
          </cell>
          <cell r="J6311">
            <v>2.4264092748769586E-2</v>
          </cell>
          <cell r="M6311">
            <v>2.1715318463254526E-2</v>
          </cell>
          <cell r="N6311">
            <v>2.1647381615948081E-2</v>
          </cell>
        </row>
        <row r="6312">
          <cell r="H6312">
            <v>6309</v>
          </cell>
          <cell r="I6312">
            <v>2.4265376552503003E-2</v>
          </cell>
          <cell r="J6312">
            <v>2.4263677990308222E-2</v>
          </cell>
          <cell r="M6312">
            <v>2.1714509691260781E-2</v>
          </cell>
          <cell r="N6312">
            <v>2.1647381615988604E-2</v>
          </cell>
        </row>
        <row r="6313">
          <cell r="H6313">
            <v>6310</v>
          </cell>
          <cell r="I6313">
            <v>2.4264972166507241E-2</v>
          </cell>
          <cell r="J6313">
            <v>2.4263263363307527E-2</v>
          </cell>
          <cell r="M6313">
            <v>2.1713700919228297E-2</v>
          </cell>
          <cell r="N6313">
            <v>2.1647381615907554E-2</v>
          </cell>
        </row>
        <row r="6314">
          <cell r="H6314">
            <v>6311</v>
          </cell>
          <cell r="I6314">
            <v>2.4264567780511483E-2</v>
          </cell>
          <cell r="J6314">
            <v>2.4262848867705029E-2</v>
          </cell>
          <cell r="M6314">
            <v>2.1712892147278662E-2</v>
          </cell>
          <cell r="N6314">
            <v>2.1647381615988604E-2</v>
          </cell>
        </row>
        <row r="6315">
          <cell r="H6315">
            <v>6312</v>
          </cell>
          <cell r="I6315">
            <v>2.4264163394515724E-2</v>
          </cell>
          <cell r="J6315">
            <v>2.4262434503438273E-2</v>
          </cell>
          <cell r="M6315">
            <v>2.1712083375290289E-2</v>
          </cell>
          <cell r="N6315">
            <v>2.1647381615907554E-2</v>
          </cell>
        </row>
        <row r="6316">
          <cell r="H6316">
            <v>6313</v>
          </cell>
          <cell r="I6316">
            <v>2.4263759008519965E-2</v>
          </cell>
          <cell r="J6316">
            <v>2.4262020270444863E-2</v>
          </cell>
          <cell r="M6316">
            <v>2.1711274603263185E-2</v>
          </cell>
          <cell r="N6316">
            <v>2.1647381616029131E-2</v>
          </cell>
        </row>
        <row r="6317">
          <cell r="H6317">
            <v>6314</v>
          </cell>
          <cell r="I6317">
            <v>2.4263354622524203E-2</v>
          </cell>
          <cell r="J6317">
            <v>2.4261606168662391E-2</v>
          </cell>
          <cell r="M6317">
            <v>2.1710465831278395E-2</v>
          </cell>
          <cell r="N6317">
            <v>2.1647381615907554E-2</v>
          </cell>
        </row>
        <row r="6318">
          <cell r="H6318">
            <v>6315</v>
          </cell>
          <cell r="I6318">
            <v>2.4262950236528445E-2</v>
          </cell>
          <cell r="J6318">
            <v>2.426119219802856E-2</v>
          </cell>
          <cell r="M6318">
            <v>2.1709657059335925E-2</v>
          </cell>
          <cell r="N6318">
            <v>2.1647381615988604E-2</v>
          </cell>
        </row>
        <row r="6319">
          <cell r="H6319">
            <v>6316</v>
          </cell>
          <cell r="I6319">
            <v>2.4262545850532686E-2</v>
          </cell>
          <cell r="J6319">
            <v>2.426077835848104E-2</v>
          </cell>
          <cell r="M6319">
            <v>2.1708848287273669E-2</v>
          </cell>
          <cell r="N6319">
            <v>2.1647381615948081E-2</v>
          </cell>
        </row>
        <row r="6320">
          <cell r="H6320">
            <v>6317</v>
          </cell>
          <cell r="I6320">
            <v>2.4262141464536927E-2</v>
          </cell>
          <cell r="J6320">
            <v>2.4260364649957612E-2</v>
          </cell>
          <cell r="M6320">
            <v>2.1708039515334784E-2</v>
          </cell>
          <cell r="N6320">
            <v>2.1647381615988604E-2</v>
          </cell>
        </row>
        <row r="6321">
          <cell r="H6321">
            <v>6318</v>
          </cell>
          <cell r="I6321">
            <v>2.4261737078541165E-2</v>
          </cell>
          <cell r="J6321">
            <v>2.4259951072396042E-2</v>
          </cell>
          <cell r="M6321">
            <v>2.1707230743316638E-2</v>
          </cell>
          <cell r="N6321">
            <v>2.1647381615948081E-2</v>
          </cell>
        </row>
        <row r="6322">
          <cell r="H6322">
            <v>6319</v>
          </cell>
          <cell r="I6322">
            <v>2.4261332692545406E-2</v>
          </cell>
          <cell r="J6322">
            <v>2.4259537625734164E-2</v>
          </cell>
          <cell r="M6322">
            <v>2.1706421971381337E-2</v>
          </cell>
          <cell r="N6322">
            <v>2.1647381615948081E-2</v>
          </cell>
        </row>
        <row r="6323">
          <cell r="H6323">
            <v>6320</v>
          </cell>
          <cell r="I6323">
            <v>2.4260928306549648E-2</v>
          </cell>
          <cell r="J6323">
            <v>2.4259124309909823E-2</v>
          </cell>
          <cell r="M6323">
            <v>2.1705613199326252E-2</v>
          </cell>
          <cell r="N6323">
            <v>2.1647381615948081E-2</v>
          </cell>
        </row>
        <row r="6324">
          <cell r="H6324">
            <v>6321</v>
          </cell>
          <cell r="I6324">
            <v>2.4260523920553886E-2</v>
          </cell>
          <cell r="J6324">
            <v>2.4258711124860961E-2</v>
          </cell>
          <cell r="M6324">
            <v>2.1704804427313484E-2</v>
          </cell>
          <cell r="N6324">
            <v>2.1647381616029131E-2</v>
          </cell>
        </row>
        <row r="6325">
          <cell r="H6325">
            <v>6322</v>
          </cell>
          <cell r="I6325">
            <v>2.4260119534558127E-2</v>
          </cell>
          <cell r="J6325">
            <v>2.4258298070525472E-2</v>
          </cell>
          <cell r="M6325">
            <v>2.1703995655424083E-2</v>
          </cell>
          <cell r="N6325">
            <v>2.1647381615907554E-2</v>
          </cell>
        </row>
        <row r="6326">
          <cell r="H6326">
            <v>6323</v>
          </cell>
          <cell r="I6326">
            <v>2.4259715148562368E-2</v>
          </cell>
          <cell r="J6326">
            <v>2.4257885146841372E-2</v>
          </cell>
          <cell r="M6326">
            <v>2.170318688333385E-2</v>
          </cell>
          <cell r="N6326">
            <v>2.1647381615988604E-2</v>
          </cell>
        </row>
        <row r="6327">
          <cell r="H6327">
            <v>6324</v>
          </cell>
          <cell r="I6327">
            <v>2.425931076256661E-2</v>
          </cell>
          <cell r="J6327">
            <v>2.425747235374668E-2</v>
          </cell>
          <cell r="M6327">
            <v>2.170237811140751E-2</v>
          </cell>
          <cell r="N6327">
            <v>2.1647381615988604E-2</v>
          </cell>
        </row>
        <row r="6328">
          <cell r="H6328">
            <v>6325</v>
          </cell>
          <cell r="I6328">
            <v>2.4258906376570848E-2</v>
          </cell>
          <cell r="J6328">
            <v>2.4257059691179434E-2</v>
          </cell>
          <cell r="M6328">
            <v>2.1701569339320857E-2</v>
          </cell>
          <cell r="N6328">
            <v>2.1647381615948081E-2</v>
          </cell>
        </row>
        <row r="6329">
          <cell r="H6329">
            <v>6326</v>
          </cell>
          <cell r="I6329">
            <v>2.4258501990575089E-2</v>
          </cell>
          <cell r="J6329">
            <v>2.4256647159077757E-2</v>
          </cell>
          <cell r="M6329">
            <v>2.1700760567398097E-2</v>
          </cell>
          <cell r="N6329">
            <v>2.1647381615988604E-2</v>
          </cell>
        </row>
        <row r="6330">
          <cell r="H6330">
            <v>6327</v>
          </cell>
          <cell r="I6330">
            <v>2.425809760457933E-2</v>
          </cell>
          <cell r="J6330">
            <v>2.4256234757379775E-2</v>
          </cell>
          <cell r="M6330">
            <v>2.1699951795396084E-2</v>
          </cell>
          <cell r="N6330">
            <v>2.1647381615948081E-2</v>
          </cell>
        </row>
        <row r="6331">
          <cell r="H6331">
            <v>6328</v>
          </cell>
          <cell r="I6331">
            <v>2.4257693218583568E-2</v>
          </cell>
          <cell r="J6331">
            <v>2.4255822486023676E-2</v>
          </cell>
          <cell r="M6331">
            <v>2.1699143023436385E-2</v>
          </cell>
          <cell r="N6331">
            <v>2.1647381615948081E-2</v>
          </cell>
        </row>
        <row r="6332">
          <cell r="H6332">
            <v>6329</v>
          </cell>
          <cell r="I6332">
            <v>2.425728883258781E-2</v>
          </cell>
          <cell r="J6332">
            <v>2.4255410344947662E-2</v>
          </cell>
          <cell r="M6332">
            <v>2.1698334251397427E-2</v>
          </cell>
          <cell r="N6332">
            <v>2.1647381615988604E-2</v>
          </cell>
        </row>
        <row r="6333">
          <cell r="H6333">
            <v>6330</v>
          </cell>
          <cell r="I6333">
            <v>2.4256884446592051E-2</v>
          </cell>
          <cell r="J6333">
            <v>2.4254998334090012E-2</v>
          </cell>
          <cell r="M6333">
            <v>2.1697525479400789E-2</v>
          </cell>
          <cell r="N6333">
            <v>2.1647381615988604E-2</v>
          </cell>
        </row>
        <row r="6334">
          <cell r="H6334">
            <v>6331</v>
          </cell>
          <cell r="I6334">
            <v>2.4256480060596292E-2</v>
          </cell>
          <cell r="J6334">
            <v>2.4254586453389002E-2</v>
          </cell>
          <cell r="M6334">
            <v>2.1696716707486994E-2</v>
          </cell>
          <cell r="N6334">
            <v>2.1647381615988604E-2</v>
          </cell>
        </row>
        <row r="6335">
          <cell r="H6335">
            <v>6332</v>
          </cell>
          <cell r="I6335">
            <v>2.425607567460053E-2</v>
          </cell>
          <cell r="J6335">
            <v>2.4254174702782946E-2</v>
          </cell>
          <cell r="M6335">
            <v>2.169590793537236E-2</v>
          </cell>
          <cell r="N6335">
            <v>2.1647381615826505E-2</v>
          </cell>
        </row>
        <row r="6336">
          <cell r="H6336">
            <v>6333</v>
          </cell>
          <cell r="I6336">
            <v>2.4255671288604772E-2</v>
          </cell>
          <cell r="J6336">
            <v>2.4253763082210274E-2</v>
          </cell>
          <cell r="M6336">
            <v>2.1695099163502672E-2</v>
          </cell>
          <cell r="N6336">
            <v>2.1647381616029131E-2</v>
          </cell>
        </row>
        <row r="6337">
          <cell r="H6337">
            <v>6334</v>
          </cell>
          <cell r="I6337">
            <v>2.4255266902609013E-2</v>
          </cell>
          <cell r="J6337">
            <v>2.4253351591609351E-2</v>
          </cell>
          <cell r="M6337">
            <v>2.1694290391472675E-2</v>
          </cell>
          <cell r="N6337">
            <v>2.1647381615988604E-2</v>
          </cell>
        </row>
        <row r="6338">
          <cell r="H6338">
            <v>6335</v>
          </cell>
          <cell r="I6338">
            <v>2.4254862516613251E-2</v>
          </cell>
          <cell r="J6338">
            <v>2.4252940230918639E-2</v>
          </cell>
          <cell r="M6338">
            <v>2.1693481619444472E-2</v>
          </cell>
          <cell r="N6338">
            <v>2.1647381615948081E-2</v>
          </cell>
        </row>
        <row r="6339">
          <cell r="H6339">
            <v>6336</v>
          </cell>
          <cell r="I6339">
            <v>2.4254458130617492E-2</v>
          </cell>
          <cell r="J6339">
            <v>2.4252529000076635E-2</v>
          </cell>
          <cell r="M6339">
            <v>2.1692672847499109E-2</v>
          </cell>
          <cell r="N6339">
            <v>2.1647381615948081E-2</v>
          </cell>
        </row>
        <row r="6340">
          <cell r="H6340">
            <v>6337</v>
          </cell>
          <cell r="I6340">
            <v>2.4254053744621733E-2</v>
          </cell>
          <cell r="J6340">
            <v>2.4252117899021861E-2</v>
          </cell>
          <cell r="M6340">
            <v>2.1691864075474489E-2</v>
          </cell>
          <cell r="N6340">
            <v>2.1647381615988604E-2</v>
          </cell>
        </row>
        <row r="6341">
          <cell r="H6341">
            <v>6338</v>
          </cell>
          <cell r="I6341">
            <v>2.4253649358625975E-2</v>
          </cell>
          <cell r="J6341">
            <v>2.4251706927692879E-2</v>
          </cell>
          <cell r="M6341">
            <v>2.169105530353271E-2</v>
          </cell>
          <cell r="N6341">
            <v>2.1647381615948081E-2</v>
          </cell>
        </row>
        <row r="6342">
          <cell r="H6342">
            <v>6339</v>
          </cell>
          <cell r="I6342">
            <v>2.4253244972630213E-2</v>
          </cell>
          <cell r="J6342">
            <v>2.4251296086028301E-2</v>
          </cell>
          <cell r="M6342">
            <v>2.1690246531471148E-2</v>
          </cell>
          <cell r="N6342">
            <v>2.1647381615907554E-2</v>
          </cell>
        </row>
        <row r="6343">
          <cell r="H6343">
            <v>6340</v>
          </cell>
          <cell r="I6343">
            <v>2.4252840586634454E-2</v>
          </cell>
          <cell r="J6343">
            <v>2.4250885373966777E-2</v>
          </cell>
          <cell r="M6343">
            <v>2.1689437759532956E-2</v>
          </cell>
          <cell r="N6343">
            <v>2.1647381615948081E-2</v>
          </cell>
        </row>
        <row r="6344">
          <cell r="H6344">
            <v>6341</v>
          </cell>
          <cell r="I6344">
            <v>2.4252436200638695E-2</v>
          </cell>
          <cell r="J6344">
            <v>2.4250474791446992E-2</v>
          </cell>
          <cell r="M6344">
            <v>2.1688628987515501E-2</v>
          </cell>
          <cell r="N6344">
            <v>2.1647381616029131E-2</v>
          </cell>
        </row>
        <row r="6345">
          <cell r="H6345">
            <v>6342</v>
          </cell>
          <cell r="I6345">
            <v>2.4252031814642933E-2</v>
          </cell>
          <cell r="J6345">
            <v>2.4250064338407644E-2</v>
          </cell>
          <cell r="M6345">
            <v>2.1687820215540367E-2</v>
          </cell>
          <cell r="N6345">
            <v>2.1647381615907554E-2</v>
          </cell>
        </row>
        <row r="6346">
          <cell r="H6346">
            <v>6343</v>
          </cell>
          <cell r="I6346">
            <v>2.4251627428647175E-2</v>
          </cell>
          <cell r="J6346">
            <v>2.4249654014787521E-2</v>
          </cell>
          <cell r="M6346">
            <v>2.1687011443526499E-2</v>
          </cell>
          <cell r="N6346">
            <v>2.1647381615988604E-2</v>
          </cell>
        </row>
        <row r="6347">
          <cell r="H6347">
            <v>6344</v>
          </cell>
          <cell r="I6347">
            <v>2.4251223042651416E-2</v>
          </cell>
          <cell r="J6347">
            <v>2.4249243820525412E-2</v>
          </cell>
          <cell r="M6347">
            <v>2.1686202671595475E-2</v>
          </cell>
          <cell r="N6347">
            <v>2.1647381615948081E-2</v>
          </cell>
        </row>
        <row r="6348">
          <cell r="H6348">
            <v>6345</v>
          </cell>
          <cell r="I6348">
            <v>2.4250818656655657E-2</v>
          </cell>
          <cell r="J6348">
            <v>2.4248833755560157E-2</v>
          </cell>
          <cell r="M6348">
            <v>2.1685393899544665E-2</v>
          </cell>
          <cell r="N6348">
            <v>2.1647381615988604E-2</v>
          </cell>
        </row>
        <row r="6349">
          <cell r="H6349">
            <v>6346</v>
          </cell>
          <cell r="I6349">
            <v>2.4250414270659895E-2</v>
          </cell>
          <cell r="J6349">
            <v>2.4248423819830625E-2</v>
          </cell>
          <cell r="M6349">
            <v>2.1684585127536175E-2</v>
          </cell>
          <cell r="N6349">
            <v>2.1647381615948081E-2</v>
          </cell>
        </row>
        <row r="6350">
          <cell r="H6350">
            <v>6347</v>
          </cell>
          <cell r="I6350">
            <v>2.4250009884664137E-2</v>
          </cell>
          <cell r="J6350">
            <v>2.4248014013275736E-2</v>
          </cell>
          <cell r="M6350">
            <v>2.1683776355610525E-2</v>
          </cell>
          <cell r="N6350">
            <v>2.1647381615988604E-2</v>
          </cell>
        </row>
        <row r="6351">
          <cell r="H6351">
            <v>6348</v>
          </cell>
          <cell r="I6351">
            <v>2.4249605498668378E-2</v>
          </cell>
          <cell r="J6351">
            <v>2.4247604335834446E-2</v>
          </cell>
          <cell r="M6351">
            <v>2.1682967583524566E-2</v>
          </cell>
          <cell r="N6351">
            <v>2.1647381615948081E-2</v>
          </cell>
        </row>
        <row r="6352">
          <cell r="H6352">
            <v>6349</v>
          </cell>
          <cell r="I6352">
            <v>2.4249201112672616E-2</v>
          </cell>
          <cell r="J6352">
            <v>2.4247194787445751E-2</v>
          </cell>
          <cell r="M6352">
            <v>2.1682158811643027E-2</v>
          </cell>
          <cell r="N6352">
            <v>2.1647381615988604E-2</v>
          </cell>
        </row>
        <row r="6353">
          <cell r="H6353">
            <v>6350</v>
          </cell>
          <cell r="I6353">
            <v>2.4248796726676857E-2</v>
          </cell>
          <cell r="J6353">
            <v>2.4246785368048657E-2</v>
          </cell>
          <cell r="M6353">
            <v>2.1681350039601179E-2</v>
          </cell>
          <cell r="N6353">
            <v>2.1647381615907554E-2</v>
          </cell>
        </row>
        <row r="6354">
          <cell r="H6354">
            <v>6351</v>
          </cell>
          <cell r="I6354">
            <v>2.4248392340681098E-2</v>
          </cell>
          <cell r="J6354">
            <v>2.4246376077582267E-2</v>
          </cell>
          <cell r="M6354">
            <v>2.168054126756112E-2</v>
          </cell>
          <cell r="N6354">
            <v>2.1647381615988604E-2</v>
          </cell>
        </row>
        <row r="6355">
          <cell r="H6355">
            <v>6352</v>
          </cell>
          <cell r="I6355">
            <v>2.424798795468534E-2</v>
          </cell>
          <cell r="J6355">
            <v>2.4245966915985656E-2</v>
          </cell>
          <cell r="M6355">
            <v>2.1679732495684959E-2</v>
          </cell>
          <cell r="N6355">
            <v>2.1647381615907554E-2</v>
          </cell>
        </row>
        <row r="6356">
          <cell r="H6356">
            <v>6353</v>
          </cell>
          <cell r="I6356">
            <v>2.4247583568689578E-2</v>
          </cell>
          <cell r="J6356">
            <v>2.4245557883198002E-2</v>
          </cell>
          <cell r="M6356">
            <v>2.1678923723607961E-2</v>
          </cell>
          <cell r="N6356">
            <v>2.1647381616029131E-2</v>
          </cell>
        </row>
        <row r="6357">
          <cell r="H6357">
            <v>6354</v>
          </cell>
          <cell r="I6357">
            <v>2.4247179182693819E-2</v>
          </cell>
          <cell r="J6357">
            <v>2.4245148979158467E-2</v>
          </cell>
          <cell r="M6357">
            <v>2.1678114951613807E-2</v>
          </cell>
          <cell r="N6357">
            <v>2.1647381615988604E-2</v>
          </cell>
        </row>
        <row r="6358">
          <cell r="H6358">
            <v>6355</v>
          </cell>
          <cell r="I6358">
            <v>2.424677479669806E-2</v>
          </cell>
          <cell r="J6358">
            <v>2.4244740203806264E-2</v>
          </cell>
          <cell r="M6358">
            <v>2.167730617966197E-2</v>
          </cell>
          <cell r="N6358">
            <v>2.1647381615907554E-2</v>
          </cell>
        </row>
        <row r="6359">
          <cell r="H6359">
            <v>6356</v>
          </cell>
          <cell r="I6359">
            <v>2.4246370410702302E-2</v>
          </cell>
          <cell r="J6359">
            <v>2.4244331557080671E-2</v>
          </cell>
          <cell r="M6359">
            <v>2.1676497407630873E-2</v>
          </cell>
          <cell r="N6359">
            <v>2.1647381615988604E-2</v>
          </cell>
        </row>
        <row r="6360">
          <cell r="H6360">
            <v>6357</v>
          </cell>
          <cell r="I6360">
            <v>2.424596602470654E-2</v>
          </cell>
          <cell r="J6360">
            <v>2.4243923038920985E-2</v>
          </cell>
          <cell r="M6360">
            <v>2.1675688635642093E-2</v>
          </cell>
          <cell r="N6360">
            <v>2.1647381615948081E-2</v>
          </cell>
        </row>
        <row r="6361">
          <cell r="H6361">
            <v>6358</v>
          </cell>
          <cell r="I6361">
            <v>2.4245561638710781E-2</v>
          </cell>
          <cell r="J6361">
            <v>2.4243514649266544E-2</v>
          </cell>
          <cell r="M6361">
            <v>2.167487986369563E-2</v>
          </cell>
          <cell r="N6361">
            <v>2.1647381615988604E-2</v>
          </cell>
        </row>
        <row r="6362">
          <cell r="H6362">
            <v>6359</v>
          </cell>
          <cell r="I6362">
            <v>2.4245157252715022E-2</v>
          </cell>
          <cell r="J6362">
            <v>2.4243106388056719E-2</v>
          </cell>
          <cell r="M6362">
            <v>2.1674071091669911E-2</v>
          </cell>
          <cell r="N6362">
            <v>2.1647381615988604E-2</v>
          </cell>
        </row>
        <row r="6363">
          <cell r="H6363">
            <v>6360</v>
          </cell>
          <cell r="I6363">
            <v>2.424475286671926E-2</v>
          </cell>
          <cell r="J6363">
            <v>2.4242698255230913E-2</v>
          </cell>
          <cell r="M6363">
            <v>2.1673262319645982E-2</v>
          </cell>
          <cell r="N6363">
            <v>2.1647381615907554E-2</v>
          </cell>
        </row>
        <row r="6364">
          <cell r="H6364">
            <v>6361</v>
          </cell>
          <cell r="I6364">
            <v>2.4244348480723502E-2</v>
          </cell>
          <cell r="J6364">
            <v>2.4242290250728601E-2</v>
          </cell>
          <cell r="M6364">
            <v>2.1672453547745423E-2</v>
          </cell>
          <cell r="N6364">
            <v>2.1647381616069657E-2</v>
          </cell>
        </row>
        <row r="6365">
          <cell r="H6365">
            <v>6362</v>
          </cell>
          <cell r="I6365">
            <v>2.4243944094727743E-2</v>
          </cell>
          <cell r="J6365">
            <v>2.4241882374489244E-2</v>
          </cell>
          <cell r="M6365">
            <v>2.1671644775684552E-2</v>
          </cell>
          <cell r="N6365">
            <v>2.1647381615948081E-2</v>
          </cell>
        </row>
        <row r="6366">
          <cell r="H6366">
            <v>6363</v>
          </cell>
          <cell r="I6366">
            <v>2.4243539708731984E-2</v>
          </cell>
          <cell r="J6366">
            <v>2.4241474626452385E-2</v>
          </cell>
          <cell r="M6366">
            <v>2.1670836003747054E-2</v>
          </cell>
          <cell r="N6366">
            <v>2.1647381615948081E-2</v>
          </cell>
        </row>
        <row r="6367">
          <cell r="H6367">
            <v>6364</v>
          </cell>
          <cell r="I6367">
            <v>2.4243135322736222E-2</v>
          </cell>
          <cell r="J6367">
            <v>2.4241067006557582E-2</v>
          </cell>
          <cell r="M6367">
            <v>2.1670027231689769E-2</v>
          </cell>
          <cell r="N6367">
            <v>2.1647381615907554E-2</v>
          </cell>
        </row>
        <row r="6368">
          <cell r="H6368">
            <v>6365</v>
          </cell>
          <cell r="I6368">
            <v>2.4242730936740464E-2</v>
          </cell>
          <cell r="J6368">
            <v>2.424065951474445E-2</v>
          </cell>
          <cell r="M6368">
            <v>2.1669218459755852E-2</v>
          </cell>
          <cell r="N6368">
            <v>2.1647381615988604E-2</v>
          </cell>
        </row>
        <row r="6369">
          <cell r="H6369">
            <v>6366</v>
          </cell>
          <cell r="I6369">
            <v>2.4242326550744705E-2</v>
          </cell>
          <cell r="J6369">
            <v>2.4240252150952633E-2</v>
          </cell>
          <cell r="M6369">
            <v>2.1668409687702152E-2</v>
          </cell>
          <cell r="N6369">
            <v>2.1647381616029131E-2</v>
          </cell>
        </row>
        <row r="6370">
          <cell r="H6370">
            <v>6367</v>
          </cell>
          <cell r="I6370">
            <v>2.4241922164748943E-2</v>
          </cell>
          <cell r="J6370">
            <v>2.4239844915121777E-2</v>
          </cell>
          <cell r="M6370">
            <v>2.1667600915731292E-2</v>
          </cell>
          <cell r="N6370">
            <v>2.1647381615907554E-2</v>
          </cell>
        </row>
        <row r="6371">
          <cell r="H6371">
            <v>6368</v>
          </cell>
          <cell r="I6371">
            <v>2.4241517778753184E-2</v>
          </cell>
          <cell r="J6371">
            <v>2.4239437807191632E-2</v>
          </cell>
          <cell r="M6371">
            <v>2.1666792143802752E-2</v>
          </cell>
          <cell r="N6371">
            <v>2.1647381615948081E-2</v>
          </cell>
        </row>
        <row r="6372">
          <cell r="H6372">
            <v>6369</v>
          </cell>
          <cell r="I6372">
            <v>2.4241113392757425E-2</v>
          </cell>
          <cell r="J6372">
            <v>2.4239030827101944E-2</v>
          </cell>
          <cell r="M6372">
            <v>2.1665983371754426E-2</v>
          </cell>
          <cell r="N6372">
            <v>2.1647381615948081E-2</v>
          </cell>
        </row>
        <row r="6373">
          <cell r="H6373">
            <v>6370</v>
          </cell>
          <cell r="I6373">
            <v>2.4240709006761667E-2</v>
          </cell>
          <cell r="J6373">
            <v>2.4238623974792498E-2</v>
          </cell>
          <cell r="M6373">
            <v>2.1665174599788943E-2</v>
          </cell>
          <cell r="N6373">
            <v>2.1647381615948081E-2</v>
          </cell>
        </row>
        <row r="6374">
          <cell r="H6374">
            <v>6371</v>
          </cell>
          <cell r="I6374">
            <v>2.4240304620765905E-2</v>
          </cell>
          <cell r="J6374">
            <v>2.4238217250203135E-2</v>
          </cell>
          <cell r="M6374">
            <v>2.1664365827784731E-2</v>
          </cell>
          <cell r="N6374">
            <v>2.1647381615948081E-2</v>
          </cell>
        </row>
        <row r="6375">
          <cell r="H6375">
            <v>6372</v>
          </cell>
          <cell r="I6375">
            <v>2.4239900234770146E-2</v>
          </cell>
          <cell r="J6375">
            <v>2.4237810653273722E-2</v>
          </cell>
          <cell r="M6375">
            <v>2.1663557055782306E-2</v>
          </cell>
          <cell r="N6375">
            <v>2.1647381615948081E-2</v>
          </cell>
        </row>
        <row r="6376">
          <cell r="H6376">
            <v>6373</v>
          </cell>
          <cell r="I6376">
            <v>2.4239495848774387E-2</v>
          </cell>
          <cell r="J6376">
            <v>2.4237404183944163E-2</v>
          </cell>
          <cell r="M6376">
            <v>2.1662748283781678E-2</v>
          </cell>
          <cell r="N6376">
            <v>2.1647381615988604E-2</v>
          </cell>
        </row>
        <row r="6377">
          <cell r="H6377">
            <v>6374</v>
          </cell>
          <cell r="I6377">
            <v>2.4239091462778625E-2</v>
          </cell>
          <cell r="J6377">
            <v>2.4236997842154384E-2</v>
          </cell>
          <cell r="M6377">
            <v>2.1661939511782836E-2</v>
          </cell>
          <cell r="N6377">
            <v>2.1647381615907554E-2</v>
          </cell>
        </row>
        <row r="6378">
          <cell r="H6378">
            <v>6375</v>
          </cell>
          <cell r="I6378">
            <v>2.4238687076782867E-2</v>
          </cell>
          <cell r="J6378">
            <v>2.4236591627844396E-2</v>
          </cell>
          <cell r="M6378">
            <v>2.1661130739826315E-2</v>
          </cell>
          <cell r="N6378">
            <v>2.1647381615988604E-2</v>
          </cell>
        </row>
        <row r="6379">
          <cell r="H6379">
            <v>6376</v>
          </cell>
          <cell r="I6379">
            <v>2.4238282690787108E-2</v>
          </cell>
          <cell r="J6379">
            <v>2.4236185540954202E-2</v>
          </cell>
          <cell r="M6379">
            <v>2.1660321967790535E-2</v>
          </cell>
          <cell r="N6379">
            <v>2.1647381615948081E-2</v>
          </cell>
        </row>
        <row r="6380">
          <cell r="H6380">
            <v>6377</v>
          </cell>
          <cell r="I6380">
            <v>2.4237878304791349E-2</v>
          </cell>
          <cell r="J6380">
            <v>2.4235779581423866E-2</v>
          </cell>
          <cell r="M6380">
            <v>2.1659513195878125E-2</v>
          </cell>
          <cell r="N6380">
            <v>2.1647381616029131E-2</v>
          </cell>
        </row>
        <row r="6381">
          <cell r="H6381">
            <v>6378</v>
          </cell>
          <cell r="I6381">
            <v>2.4237473918795587E-2</v>
          </cell>
          <cell r="J6381">
            <v>2.4235373749193472E-2</v>
          </cell>
          <cell r="M6381">
            <v>2.1658704423805401E-2</v>
          </cell>
          <cell r="N6381">
            <v>2.1647381615948081E-2</v>
          </cell>
        </row>
        <row r="6382">
          <cell r="H6382">
            <v>6379</v>
          </cell>
          <cell r="I6382">
            <v>2.4237069532799829E-2</v>
          </cell>
          <cell r="J6382">
            <v>2.4234968044203151E-2</v>
          </cell>
          <cell r="M6382">
            <v>2.1657895651856048E-2</v>
          </cell>
          <cell r="N6382">
            <v>2.1647381615948081E-2</v>
          </cell>
        </row>
        <row r="6383">
          <cell r="H6383">
            <v>6380</v>
          </cell>
          <cell r="I6383">
            <v>2.423666514680407E-2</v>
          </cell>
          <cell r="J6383">
            <v>2.4234562466393085E-2</v>
          </cell>
          <cell r="M6383">
            <v>2.1657086879867962E-2</v>
          </cell>
          <cell r="N6383">
            <v>2.1647381615948081E-2</v>
          </cell>
        </row>
        <row r="6384">
          <cell r="H6384">
            <v>6381</v>
          </cell>
          <cell r="I6384">
            <v>2.4236260760808308E-2</v>
          </cell>
          <cell r="J6384">
            <v>2.4234157015703472E-2</v>
          </cell>
          <cell r="M6384">
            <v>2.1656278107800617E-2</v>
          </cell>
          <cell r="N6384">
            <v>2.1647381615948081E-2</v>
          </cell>
        </row>
        <row r="6385">
          <cell r="H6385">
            <v>6382</v>
          </cell>
          <cell r="I6385">
            <v>2.4235856374812549E-2</v>
          </cell>
          <cell r="J6385">
            <v>2.4233751692074555E-2</v>
          </cell>
          <cell r="M6385">
            <v>2.1655469335937691E-2</v>
          </cell>
          <cell r="N6385">
            <v>2.1647381615948081E-2</v>
          </cell>
        </row>
        <row r="6386">
          <cell r="H6386">
            <v>6383</v>
          </cell>
          <cell r="I6386">
            <v>2.423545198881679E-2</v>
          </cell>
          <cell r="J6386">
            <v>2.423334649544661E-2</v>
          </cell>
          <cell r="M6386">
            <v>2.1654660563873929E-2</v>
          </cell>
          <cell r="N6386">
            <v>2.1647381615948081E-2</v>
          </cell>
        </row>
        <row r="6387">
          <cell r="H6387">
            <v>6384</v>
          </cell>
          <cell r="I6387">
            <v>2.4235047602821032E-2</v>
          </cell>
          <cell r="J6387">
            <v>2.423294142575997E-2</v>
          </cell>
          <cell r="M6387">
            <v>2.1653851791893011E-2</v>
          </cell>
          <cell r="N6387">
            <v>2.1647381615907554E-2</v>
          </cell>
        </row>
        <row r="6388">
          <cell r="H6388">
            <v>6385</v>
          </cell>
          <cell r="I6388">
            <v>2.423464321682527E-2</v>
          </cell>
          <cell r="J6388">
            <v>2.4232536482955012E-2</v>
          </cell>
          <cell r="M6388">
            <v>2.165304301987336E-2</v>
          </cell>
          <cell r="N6388">
            <v>2.164738161611018E-2</v>
          </cell>
        </row>
        <row r="6389">
          <cell r="H6389">
            <v>6386</v>
          </cell>
          <cell r="I6389">
            <v>2.4234238830829511E-2</v>
          </cell>
          <cell r="J6389">
            <v>2.4232131666972065E-2</v>
          </cell>
          <cell r="M6389">
            <v>2.1652234247896029E-2</v>
          </cell>
          <cell r="N6389">
            <v>2.1647381615867031E-2</v>
          </cell>
        </row>
        <row r="6390">
          <cell r="H6390">
            <v>6387</v>
          </cell>
          <cell r="I6390">
            <v>2.4233834444833752E-2</v>
          </cell>
          <cell r="J6390">
            <v>2.4231726977751625E-2</v>
          </cell>
          <cell r="M6390">
            <v>2.1651425475920485E-2</v>
          </cell>
          <cell r="N6390">
            <v>2.1647381615988604E-2</v>
          </cell>
        </row>
        <row r="6391">
          <cell r="H6391">
            <v>6388</v>
          </cell>
          <cell r="I6391">
            <v>2.423343005883799E-2</v>
          </cell>
          <cell r="J6391">
            <v>2.4231322415234114E-2</v>
          </cell>
          <cell r="M6391">
            <v>2.1650616703906209E-2</v>
          </cell>
          <cell r="N6391">
            <v>2.1647381615907554E-2</v>
          </cell>
        </row>
        <row r="6392">
          <cell r="H6392">
            <v>6389</v>
          </cell>
          <cell r="I6392">
            <v>2.4233025672842232E-2</v>
          </cell>
          <cell r="J6392">
            <v>2.4230917979360073E-2</v>
          </cell>
          <cell r="M6392">
            <v>2.1649807931934252E-2</v>
          </cell>
          <cell r="N6392">
            <v>2.1647381615988604E-2</v>
          </cell>
        </row>
        <row r="6393">
          <cell r="H6393">
            <v>6390</v>
          </cell>
          <cell r="I6393">
            <v>2.4232621286846473E-2</v>
          </cell>
          <cell r="J6393">
            <v>2.4230513670070029E-2</v>
          </cell>
          <cell r="M6393">
            <v>2.1648999159923559E-2</v>
          </cell>
          <cell r="N6393">
            <v>2.1647381615948081E-2</v>
          </cell>
        </row>
        <row r="6394">
          <cell r="H6394">
            <v>6391</v>
          </cell>
          <cell r="I6394">
            <v>2.4232216900850714E-2</v>
          </cell>
          <cell r="J6394">
            <v>2.4230109487304561E-2</v>
          </cell>
          <cell r="M6394">
            <v>2.1648190387955187E-2</v>
          </cell>
          <cell r="N6394">
            <v>2.1647381615948081E-2</v>
          </cell>
        </row>
        <row r="6395">
          <cell r="H6395">
            <v>6392</v>
          </cell>
          <cell r="I6395">
            <v>2.4231812514854952E-2</v>
          </cell>
          <cell r="J6395">
            <v>2.4229705431004299E-2</v>
          </cell>
          <cell r="M6395">
            <v>2.1647381615907554E-2</v>
          </cell>
          <cell r="N6395">
            <v>2.1647381615988604E-2</v>
          </cell>
        </row>
        <row r="6396">
          <cell r="H6396">
            <v>6393</v>
          </cell>
          <cell r="I6396">
            <v>2.4231408128859194E-2</v>
          </cell>
          <cell r="J6396">
            <v>2.4229301501109871E-2</v>
          </cell>
          <cell r="M6396">
            <v>2.1646572843983289E-2</v>
          </cell>
          <cell r="N6396">
            <v>2.1647381615948081E-2</v>
          </cell>
        </row>
        <row r="6397">
          <cell r="H6397">
            <v>6394</v>
          </cell>
          <cell r="I6397">
            <v>2.4231003742863435E-2</v>
          </cell>
          <cell r="J6397">
            <v>2.4228897697561994E-2</v>
          </cell>
          <cell r="M6397">
            <v>2.1645764071939244E-2</v>
          </cell>
          <cell r="N6397">
            <v>2.1647381615988604E-2</v>
          </cell>
        </row>
        <row r="6398">
          <cell r="H6398">
            <v>6395</v>
          </cell>
          <cell r="I6398">
            <v>2.4230599356867676E-2</v>
          </cell>
          <cell r="J6398">
            <v>2.4228494020301375E-2</v>
          </cell>
          <cell r="M6398">
            <v>2.1644955300018563E-2</v>
          </cell>
          <cell r="N6398">
            <v>2.1647381615907554E-2</v>
          </cell>
        </row>
        <row r="6399">
          <cell r="H6399">
            <v>6396</v>
          </cell>
          <cell r="I6399">
            <v>2.4230194970871914E-2</v>
          </cell>
          <cell r="J6399">
            <v>2.4228090469268798E-2</v>
          </cell>
          <cell r="M6399">
            <v>2.1644146527978102E-2</v>
          </cell>
          <cell r="N6399">
            <v>2.1647381615907554E-2</v>
          </cell>
        </row>
        <row r="6400">
          <cell r="H6400">
            <v>6397</v>
          </cell>
          <cell r="I6400">
            <v>2.4229790584876156E-2</v>
          </cell>
          <cell r="J6400">
            <v>2.4227687044405068E-2</v>
          </cell>
          <cell r="M6400">
            <v>2.1643337756020477E-2</v>
          </cell>
          <cell r="N6400">
            <v>2.1647381616029131E-2</v>
          </cell>
        </row>
        <row r="6401">
          <cell r="H6401">
            <v>6398</v>
          </cell>
          <cell r="I6401">
            <v>2.4229386198880397E-2</v>
          </cell>
          <cell r="J6401">
            <v>2.4227283745651026E-2</v>
          </cell>
          <cell r="M6401">
            <v>2.1642528983983601E-2</v>
          </cell>
          <cell r="N6401">
            <v>2.1647381616029131E-2</v>
          </cell>
        </row>
        <row r="6402">
          <cell r="H6402">
            <v>6399</v>
          </cell>
          <cell r="I6402">
            <v>2.4228981812884635E-2</v>
          </cell>
          <cell r="J6402">
            <v>2.4226880572947519E-2</v>
          </cell>
          <cell r="M6402">
            <v>2.1641720211989037E-2</v>
          </cell>
          <cell r="N6402">
            <v>2.1647381615907554E-2</v>
          </cell>
        </row>
        <row r="6403">
          <cell r="H6403">
            <v>6400</v>
          </cell>
          <cell r="I6403">
            <v>2.4228577426888876E-2</v>
          </cell>
          <cell r="J6403">
            <v>2.4226477526235496E-2</v>
          </cell>
          <cell r="M6403">
            <v>2.1640911440036791E-2</v>
          </cell>
          <cell r="N6403">
            <v>2.1647381615988604E-2</v>
          </cell>
        </row>
        <row r="6404">
          <cell r="H6404">
            <v>6401</v>
          </cell>
          <cell r="I6404">
            <v>2.4228173040893117E-2</v>
          </cell>
          <cell r="J6404">
            <v>2.4226074605455884E-2</v>
          </cell>
          <cell r="M6404">
            <v>2.1640102668005288E-2</v>
          </cell>
          <cell r="N6404">
            <v>2.1647381615948081E-2</v>
          </cell>
        </row>
        <row r="6405">
          <cell r="H6405">
            <v>6402</v>
          </cell>
          <cell r="I6405">
            <v>2.4227768654897359E-2</v>
          </cell>
          <cell r="J6405">
            <v>2.4225671810549677E-2</v>
          </cell>
          <cell r="M6405">
            <v>2.1639293896056629E-2</v>
          </cell>
          <cell r="N6405">
            <v>2.1647381615948081E-2</v>
          </cell>
        </row>
        <row r="6406">
          <cell r="H6406">
            <v>6403</v>
          </cell>
          <cell r="I6406">
            <v>2.4227364268901597E-2</v>
          </cell>
          <cell r="J6406">
            <v>2.4225269141457902E-2</v>
          </cell>
          <cell r="M6406">
            <v>2.163848512402871E-2</v>
          </cell>
          <cell r="N6406">
            <v>2.1647381615907554E-2</v>
          </cell>
        </row>
        <row r="6407">
          <cell r="H6407">
            <v>6404</v>
          </cell>
          <cell r="I6407">
            <v>2.4226959882905838E-2</v>
          </cell>
          <cell r="J6407">
            <v>2.4224866598121637E-2</v>
          </cell>
          <cell r="M6407">
            <v>2.1637676352083631E-2</v>
          </cell>
          <cell r="N6407">
            <v>2.1647381616029131E-2</v>
          </cell>
        </row>
        <row r="6408">
          <cell r="H6408">
            <v>6405</v>
          </cell>
          <cell r="I6408">
            <v>2.4226555496910079E-2</v>
          </cell>
          <cell r="J6408">
            <v>2.422446418048196E-2</v>
          </cell>
          <cell r="M6408">
            <v>2.1636867580059296E-2</v>
          </cell>
          <cell r="N6408">
            <v>2.1647381615988604E-2</v>
          </cell>
        </row>
        <row r="6409">
          <cell r="H6409">
            <v>6406</v>
          </cell>
          <cell r="I6409">
            <v>2.4226151110914317E-2</v>
          </cell>
          <cell r="J6409">
            <v>2.4224061888480003E-2</v>
          </cell>
          <cell r="M6409">
            <v>2.1636058808036752E-2</v>
          </cell>
          <cell r="N6409">
            <v>2.1647381615988604E-2</v>
          </cell>
        </row>
        <row r="6410">
          <cell r="H6410">
            <v>6407</v>
          </cell>
          <cell r="I6410">
            <v>2.4225746724918559E-2</v>
          </cell>
          <cell r="J6410">
            <v>2.422365972205694E-2</v>
          </cell>
          <cell r="M6410">
            <v>2.1635250036137581E-2</v>
          </cell>
          <cell r="N6410">
            <v>2.1647381615907554E-2</v>
          </cell>
        </row>
        <row r="6411">
          <cell r="H6411">
            <v>6408</v>
          </cell>
          <cell r="I6411">
            <v>2.42253423389228E-2</v>
          </cell>
          <cell r="J6411">
            <v>2.4223257681153999E-2</v>
          </cell>
          <cell r="M6411">
            <v>2.163444126411862E-2</v>
          </cell>
          <cell r="N6411">
            <v>2.1647381615988604E-2</v>
          </cell>
        </row>
        <row r="6412">
          <cell r="H6412">
            <v>6409</v>
          </cell>
          <cell r="I6412">
            <v>2.4224937952927041E-2</v>
          </cell>
          <cell r="J6412">
            <v>2.4222855765712401E-2</v>
          </cell>
          <cell r="M6412">
            <v>2.1633632492060927E-2</v>
          </cell>
          <cell r="N6412">
            <v>2.1647381615948081E-2</v>
          </cell>
        </row>
        <row r="6413">
          <cell r="H6413">
            <v>6410</v>
          </cell>
          <cell r="I6413">
            <v>2.4224533566931279E-2</v>
          </cell>
          <cell r="J6413">
            <v>2.422245397567345E-2</v>
          </cell>
          <cell r="M6413">
            <v>2.1632823720126603E-2</v>
          </cell>
          <cell r="N6413">
            <v>2.1647381616029131E-2</v>
          </cell>
        </row>
        <row r="6414">
          <cell r="H6414">
            <v>6411</v>
          </cell>
          <cell r="I6414">
            <v>2.4224129180935521E-2</v>
          </cell>
          <cell r="J6414">
            <v>2.4222052310978428E-2</v>
          </cell>
          <cell r="M6414">
            <v>2.163201494811302E-2</v>
          </cell>
          <cell r="N6414">
            <v>2.1647381615907554E-2</v>
          </cell>
        </row>
        <row r="6415">
          <cell r="H6415">
            <v>6412</v>
          </cell>
          <cell r="I6415">
            <v>2.4223724794939762E-2</v>
          </cell>
          <cell r="J6415">
            <v>2.4221650771568726E-2</v>
          </cell>
          <cell r="M6415">
            <v>2.1631206176141757E-2</v>
          </cell>
          <cell r="N6415">
            <v>2.1647381615948081E-2</v>
          </cell>
        </row>
        <row r="6416">
          <cell r="H6416">
            <v>6413</v>
          </cell>
          <cell r="I6416">
            <v>2.4223320408944E-2</v>
          </cell>
          <cell r="J6416">
            <v>2.4221249357385725E-2</v>
          </cell>
          <cell r="M6416">
            <v>2.1630397404172282E-2</v>
          </cell>
          <cell r="N6416">
            <v>2.1647381615988604E-2</v>
          </cell>
        </row>
        <row r="6417">
          <cell r="H6417">
            <v>6414</v>
          </cell>
          <cell r="I6417">
            <v>2.4222916022948241E-2</v>
          </cell>
          <cell r="J6417">
            <v>2.422084806837085E-2</v>
          </cell>
          <cell r="M6417">
            <v>2.1629588632123553E-2</v>
          </cell>
          <cell r="N6417">
            <v>2.1647381615948081E-2</v>
          </cell>
        </row>
        <row r="6418">
          <cell r="H6418">
            <v>6415</v>
          </cell>
          <cell r="I6418">
            <v>2.4222511636952482E-2</v>
          </cell>
          <cell r="J6418">
            <v>2.4220446904465551E-2</v>
          </cell>
          <cell r="M6418">
            <v>2.1628779860117135E-2</v>
          </cell>
          <cell r="N6418">
            <v>2.1647381615907554E-2</v>
          </cell>
        </row>
        <row r="6419">
          <cell r="H6419">
            <v>6416</v>
          </cell>
          <cell r="I6419">
            <v>2.4222107250956724E-2</v>
          </cell>
          <cell r="J6419">
            <v>2.4220045865611363E-2</v>
          </cell>
          <cell r="M6419">
            <v>2.1627971088193566E-2</v>
          </cell>
          <cell r="N6419">
            <v>2.1647381615988604E-2</v>
          </cell>
        </row>
        <row r="6420">
          <cell r="H6420">
            <v>6417</v>
          </cell>
          <cell r="I6420">
            <v>2.4221702864960962E-2</v>
          </cell>
          <cell r="J6420">
            <v>2.4219644951749806E-2</v>
          </cell>
          <cell r="M6420">
            <v>2.1627162316150209E-2</v>
          </cell>
          <cell r="N6420">
            <v>2.1647381615988604E-2</v>
          </cell>
        </row>
        <row r="6421">
          <cell r="H6421">
            <v>6418</v>
          </cell>
          <cell r="I6421">
            <v>2.4221298478965203E-2</v>
          </cell>
          <cell r="J6421">
            <v>2.4219244162822454E-2</v>
          </cell>
          <cell r="M6421">
            <v>2.1626353544149171E-2</v>
          </cell>
          <cell r="N6421">
            <v>2.1647381615988604E-2</v>
          </cell>
        </row>
        <row r="6422">
          <cell r="H6422">
            <v>6419</v>
          </cell>
          <cell r="I6422">
            <v>2.4220894092969444E-2</v>
          </cell>
          <cell r="J6422">
            <v>2.4218843498770907E-2</v>
          </cell>
          <cell r="M6422">
            <v>2.162554477219045E-2</v>
          </cell>
          <cell r="N6422">
            <v>2.1647381615948081E-2</v>
          </cell>
        </row>
        <row r="6423">
          <cell r="H6423">
            <v>6420</v>
          </cell>
          <cell r="I6423">
            <v>2.4220489706973682E-2</v>
          </cell>
          <cell r="J6423">
            <v>2.4218442959536811E-2</v>
          </cell>
          <cell r="M6423">
            <v>2.1624736000192997E-2</v>
          </cell>
          <cell r="N6423">
            <v>2.1647381615907554E-2</v>
          </cell>
        </row>
        <row r="6424">
          <cell r="H6424">
            <v>6421</v>
          </cell>
          <cell r="I6424">
            <v>2.4220085320977924E-2</v>
          </cell>
          <cell r="J6424">
            <v>2.4218042545061883E-2</v>
          </cell>
          <cell r="M6424">
            <v>2.162392722823786E-2</v>
          </cell>
          <cell r="N6424">
            <v>2.1647381615988604E-2</v>
          </cell>
        </row>
        <row r="6425">
          <cell r="H6425">
            <v>6422</v>
          </cell>
          <cell r="I6425">
            <v>2.4219680934982165E-2</v>
          </cell>
          <cell r="J6425">
            <v>2.4217642255287809E-2</v>
          </cell>
          <cell r="M6425">
            <v>2.1623118456203464E-2</v>
          </cell>
          <cell r="N6425">
            <v>2.1647381615948081E-2</v>
          </cell>
        </row>
        <row r="6426">
          <cell r="H6426">
            <v>6423</v>
          </cell>
          <cell r="I6426">
            <v>2.4219276548986406E-2</v>
          </cell>
          <cell r="J6426">
            <v>2.4217242090156355E-2</v>
          </cell>
          <cell r="M6426">
            <v>2.1622309684251911E-2</v>
          </cell>
          <cell r="N6426">
            <v>2.1647381615948081E-2</v>
          </cell>
        </row>
        <row r="6427">
          <cell r="H6427">
            <v>6424</v>
          </cell>
          <cell r="I6427">
            <v>2.4218872162990644E-2</v>
          </cell>
          <cell r="J6427">
            <v>2.4216842049609302E-2</v>
          </cell>
          <cell r="M6427">
            <v>2.1621500912221103E-2</v>
          </cell>
          <cell r="N6427">
            <v>2.1647381615948081E-2</v>
          </cell>
        </row>
        <row r="6428">
          <cell r="H6428">
            <v>6425</v>
          </cell>
          <cell r="I6428">
            <v>2.4218467776994886E-2</v>
          </cell>
          <cell r="J6428">
            <v>2.421644213358852E-2</v>
          </cell>
          <cell r="M6428">
            <v>2.1620692140192084E-2</v>
          </cell>
          <cell r="N6428">
            <v>2.1647381616069657E-2</v>
          </cell>
        </row>
        <row r="6429">
          <cell r="H6429">
            <v>6426</v>
          </cell>
          <cell r="I6429">
            <v>2.4218063390999127E-2</v>
          </cell>
          <cell r="J6429">
            <v>2.4216042342035823E-2</v>
          </cell>
          <cell r="M6429">
            <v>2.1619883368286432E-2</v>
          </cell>
          <cell r="N6429">
            <v>2.1647381615948081E-2</v>
          </cell>
        </row>
        <row r="6430">
          <cell r="H6430">
            <v>6427</v>
          </cell>
          <cell r="I6430">
            <v>2.4217659005003365E-2</v>
          </cell>
          <cell r="J6430">
            <v>2.421564267489312E-2</v>
          </cell>
          <cell r="M6430">
            <v>2.1619074596220471E-2</v>
          </cell>
          <cell r="N6430">
            <v>2.1647381615907554E-2</v>
          </cell>
        </row>
        <row r="6431">
          <cell r="H6431">
            <v>6428</v>
          </cell>
          <cell r="I6431">
            <v>2.4217254619007606E-2</v>
          </cell>
          <cell r="J6431">
            <v>2.4215243132102368E-2</v>
          </cell>
          <cell r="M6431">
            <v>2.161826582427788E-2</v>
          </cell>
          <cell r="N6431">
            <v>2.1647381615948081E-2</v>
          </cell>
        </row>
        <row r="6432">
          <cell r="H6432">
            <v>6429</v>
          </cell>
          <cell r="I6432">
            <v>2.4216850233011847E-2</v>
          </cell>
          <cell r="J6432">
            <v>2.4214843713605546E-2</v>
          </cell>
          <cell r="M6432">
            <v>2.1617457052256029E-2</v>
          </cell>
          <cell r="N6432">
            <v>2.1647381616029131E-2</v>
          </cell>
        </row>
        <row r="6433">
          <cell r="H6433">
            <v>6430</v>
          </cell>
          <cell r="I6433">
            <v>2.4216445847016089E-2</v>
          </cell>
          <cell r="J6433">
            <v>2.4214444419344641E-2</v>
          </cell>
          <cell r="M6433">
            <v>2.1616648280276495E-2</v>
          </cell>
          <cell r="N6433">
            <v>2.1647381615988604E-2</v>
          </cell>
        </row>
        <row r="6434">
          <cell r="H6434">
            <v>6431</v>
          </cell>
          <cell r="I6434">
            <v>2.4216041461020327E-2</v>
          </cell>
          <cell r="J6434">
            <v>2.4214045249261695E-2</v>
          </cell>
          <cell r="M6434">
            <v>2.1615839508298755E-2</v>
          </cell>
          <cell r="N6434">
            <v>2.1647381615907554E-2</v>
          </cell>
        </row>
        <row r="6435">
          <cell r="H6435">
            <v>6432</v>
          </cell>
          <cell r="I6435">
            <v>2.4215637075024568E-2</v>
          </cell>
          <cell r="J6435">
            <v>2.4213646203298821E-2</v>
          </cell>
          <cell r="M6435">
            <v>2.1615030736322809E-2</v>
          </cell>
          <cell r="N6435">
            <v>2.1647381616029131E-2</v>
          </cell>
        </row>
        <row r="6436">
          <cell r="H6436">
            <v>6433</v>
          </cell>
          <cell r="I6436">
            <v>2.4215232689028809E-2</v>
          </cell>
          <cell r="J6436">
            <v>2.4213247281398082E-2</v>
          </cell>
          <cell r="M6436">
            <v>2.1614221964308122E-2</v>
          </cell>
          <cell r="N6436">
            <v>2.1647381615907554E-2</v>
          </cell>
        </row>
        <row r="6437">
          <cell r="H6437">
            <v>6434</v>
          </cell>
          <cell r="I6437">
            <v>2.4214828303033051E-2</v>
          </cell>
          <cell r="J6437">
            <v>2.4212848483501678E-2</v>
          </cell>
          <cell r="M6437">
            <v>2.161341319233576E-2</v>
          </cell>
          <cell r="N6437">
            <v>2.1647381615948081E-2</v>
          </cell>
        </row>
        <row r="6438">
          <cell r="H6438">
            <v>6435</v>
          </cell>
          <cell r="I6438">
            <v>2.4214423917037289E-2</v>
          </cell>
          <cell r="J6438">
            <v>2.4212449809551787E-2</v>
          </cell>
          <cell r="M6438">
            <v>2.1612604420243611E-2</v>
          </cell>
          <cell r="N6438">
            <v>2.1647381615948081E-2</v>
          </cell>
        </row>
        <row r="6439">
          <cell r="H6439">
            <v>6436</v>
          </cell>
          <cell r="I6439">
            <v>2.421401953104153E-2</v>
          </cell>
          <cell r="J6439">
            <v>2.4212051259490632E-2</v>
          </cell>
          <cell r="M6439">
            <v>2.1611795648315356E-2</v>
          </cell>
          <cell r="N6439">
            <v>2.1647381615948081E-2</v>
          </cell>
        </row>
        <row r="6440">
          <cell r="H6440">
            <v>6437</v>
          </cell>
          <cell r="I6440">
            <v>2.4213615145045771E-2</v>
          </cell>
          <cell r="J6440">
            <v>2.4211652833260482E-2</v>
          </cell>
          <cell r="M6440">
            <v>2.1610986876348368E-2</v>
          </cell>
          <cell r="N6440">
            <v>2.1647381615988604E-2</v>
          </cell>
        </row>
        <row r="6441">
          <cell r="H6441">
            <v>6438</v>
          </cell>
          <cell r="I6441">
            <v>2.4213210759050009E-2</v>
          </cell>
          <cell r="J6441">
            <v>2.4211254530803607E-2</v>
          </cell>
          <cell r="M6441">
            <v>2.1610178104383169E-2</v>
          </cell>
          <cell r="N6441">
            <v>2.1647381615948081E-2</v>
          </cell>
        </row>
        <row r="6442">
          <cell r="H6442">
            <v>6439</v>
          </cell>
          <cell r="I6442">
            <v>2.4212806373054251E-2</v>
          </cell>
          <cell r="J6442">
            <v>2.4210856352062375E-2</v>
          </cell>
          <cell r="M6442">
            <v>2.1609369332298189E-2</v>
          </cell>
          <cell r="N6442">
            <v>2.1647381615988604E-2</v>
          </cell>
        </row>
        <row r="6443">
          <cell r="H6443">
            <v>6440</v>
          </cell>
          <cell r="I6443">
            <v>2.4212401987058492E-2</v>
          </cell>
          <cell r="J6443">
            <v>2.4210458296979126E-2</v>
          </cell>
          <cell r="M6443">
            <v>2.1608560560417628E-2</v>
          </cell>
          <cell r="N6443">
            <v>2.1647381615948081E-2</v>
          </cell>
        </row>
        <row r="6444">
          <cell r="H6444">
            <v>6441</v>
          </cell>
          <cell r="I6444">
            <v>2.4211997601062733E-2</v>
          </cell>
          <cell r="J6444">
            <v>2.4210060365496295E-2</v>
          </cell>
          <cell r="M6444">
            <v>2.1607751788336231E-2</v>
          </cell>
          <cell r="N6444">
            <v>2.1647381616069657E-2</v>
          </cell>
        </row>
        <row r="6445">
          <cell r="H6445">
            <v>6442</v>
          </cell>
          <cell r="I6445">
            <v>2.4211593215066971E-2</v>
          </cell>
          <cell r="J6445">
            <v>2.4209662557556279E-2</v>
          </cell>
          <cell r="M6445">
            <v>2.1606943016337678E-2</v>
          </cell>
          <cell r="N6445">
            <v>2.1647381615907554E-2</v>
          </cell>
        </row>
        <row r="6446">
          <cell r="H6446">
            <v>6443</v>
          </cell>
          <cell r="I6446">
            <v>2.4211188829071213E-2</v>
          </cell>
          <cell r="J6446">
            <v>2.4209264873101582E-2</v>
          </cell>
          <cell r="M6446">
            <v>2.1606134244421968E-2</v>
          </cell>
          <cell r="N6446">
            <v>2.1647381615948081E-2</v>
          </cell>
        </row>
        <row r="6447">
          <cell r="H6447">
            <v>6444</v>
          </cell>
          <cell r="I6447">
            <v>2.4210784443075454E-2</v>
          </cell>
          <cell r="J6447">
            <v>2.4208867312074708E-2</v>
          </cell>
          <cell r="M6447">
            <v>2.1605325472345945E-2</v>
          </cell>
          <cell r="N6447">
            <v>2.1647381615907554E-2</v>
          </cell>
        </row>
        <row r="6448">
          <cell r="H6448">
            <v>6445</v>
          </cell>
          <cell r="I6448">
            <v>2.4210380057079692E-2</v>
          </cell>
          <cell r="J6448">
            <v>2.4208469874418222E-2</v>
          </cell>
          <cell r="M6448">
            <v>2.1604516700433819E-2</v>
          </cell>
          <cell r="N6448">
            <v>2.1647381616029131E-2</v>
          </cell>
        </row>
        <row r="6449">
          <cell r="H6449">
            <v>6446</v>
          </cell>
          <cell r="I6449">
            <v>2.4209975671083933E-2</v>
          </cell>
          <cell r="J6449">
            <v>2.4208072560074689E-2</v>
          </cell>
          <cell r="M6449">
            <v>2.1603707928401911E-2</v>
          </cell>
          <cell r="N6449">
            <v>2.1647381615988604E-2</v>
          </cell>
        </row>
        <row r="6450">
          <cell r="H6450">
            <v>6447</v>
          </cell>
          <cell r="I6450">
            <v>2.4209571285088174E-2</v>
          </cell>
          <cell r="J6450">
            <v>2.4207675368986711E-2</v>
          </cell>
          <cell r="M6450">
            <v>2.1602899156371792E-2</v>
          </cell>
          <cell r="N6450">
            <v>2.1647381615907554E-2</v>
          </cell>
        </row>
        <row r="6451">
          <cell r="H6451">
            <v>6448</v>
          </cell>
          <cell r="I6451">
            <v>2.4209166899092416E-2</v>
          </cell>
          <cell r="J6451">
            <v>2.4207278301096969E-2</v>
          </cell>
          <cell r="M6451">
            <v>2.1602090384465041E-2</v>
          </cell>
          <cell r="N6451">
            <v>2.1647381615948081E-2</v>
          </cell>
        </row>
        <row r="6452">
          <cell r="H6452">
            <v>6449</v>
          </cell>
          <cell r="I6452">
            <v>2.4208762513096654E-2</v>
          </cell>
          <cell r="J6452">
            <v>2.4206881356348169E-2</v>
          </cell>
          <cell r="M6452">
            <v>2.160128161239798E-2</v>
          </cell>
          <cell r="N6452">
            <v>2.1647381616069657E-2</v>
          </cell>
        </row>
        <row r="6453">
          <cell r="H6453">
            <v>6450</v>
          </cell>
          <cell r="I6453">
            <v>2.4208358127100895E-2</v>
          </cell>
          <cell r="J6453">
            <v>2.4206484534682979E-2</v>
          </cell>
          <cell r="M6453">
            <v>2.1600472840494815E-2</v>
          </cell>
          <cell r="N6453">
            <v>2.1647381615826505E-2</v>
          </cell>
        </row>
        <row r="6454">
          <cell r="H6454">
            <v>6451</v>
          </cell>
          <cell r="I6454">
            <v>2.4207953741105136E-2</v>
          </cell>
          <cell r="J6454">
            <v>2.4206087836044204E-2</v>
          </cell>
          <cell r="M6454">
            <v>2.1599664068431338E-2</v>
          </cell>
          <cell r="N6454">
            <v>2.1647381615988604E-2</v>
          </cell>
        </row>
        <row r="6455">
          <cell r="H6455">
            <v>6452</v>
          </cell>
          <cell r="I6455">
            <v>2.4207549355109374E-2</v>
          </cell>
          <cell r="J6455">
            <v>2.4205691260374633E-2</v>
          </cell>
          <cell r="M6455">
            <v>2.1598855296450704E-2</v>
          </cell>
          <cell r="N6455">
            <v>2.1647381615988604E-2</v>
          </cell>
        </row>
        <row r="6456">
          <cell r="H6456">
            <v>6453</v>
          </cell>
          <cell r="I6456">
            <v>2.4207144969113616E-2</v>
          </cell>
          <cell r="J6456">
            <v>2.420529480761709E-2</v>
          </cell>
          <cell r="M6456">
            <v>2.1598046524512391E-2</v>
          </cell>
          <cell r="N6456">
            <v>2.1647381615907554E-2</v>
          </cell>
        </row>
        <row r="6457">
          <cell r="H6457">
            <v>6454</v>
          </cell>
          <cell r="I6457">
            <v>2.4206740583117857E-2</v>
          </cell>
          <cell r="J6457">
            <v>2.4204898477714454E-2</v>
          </cell>
          <cell r="M6457">
            <v>2.1597237752494815E-2</v>
          </cell>
          <cell r="N6457">
            <v>2.1647381615988604E-2</v>
          </cell>
        </row>
        <row r="6458">
          <cell r="H6458">
            <v>6455</v>
          </cell>
          <cell r="I6458">
            <v>2.4206336197122098E-2</v>
          </cell>
          <cell r="J6458">
            <v>2.4204502270609614E-2</v>
          </cell>
          <cell r="M6458">
            <v>2.1596428980397982E-2</v>
          </cell>
          <cell r="N6458">
            <v>2.1647381615988604E-2</v>
          </cell>
        </row>
        <row r="6459">
          <cell r="H6459">
            <v>6456</v>
          </cell>
          <cell r="I6459">
            <v>2.4205931811126336E-2</v>
          </cell>
          <cell r="J6459">
            <v>2.4204106186245498E-2</v>
          </cell>
          <cell r="M6459">
            <v>2.1595620208546096E-2</v>
          </cell>
          <cell r="N6459">
            <v>2.1647381615907554E-2</v>
          </cell>
        </row>
        <row r="6460">
          <cell r="H6460">
            <v>6457</v>
          </cell>
          <cell r="I6460">
            <v>2.4205527425130578E-2</v>
          </cell>
          <cell r="J6460">
            <v>2.4203710224565127E-2</v>
          </cell>
          <cell r="M6460">
            <v>2.1594811436493375E-2</v>
          </cell>
          <cell r="N6460">
            <v>2.1647381616069657E-2</v>
          </cell>
        </row>
        <row r="6461">
          <cell r="H6461">
            <v>6458</v>
          </cell>
          <cell r="I6461">
            <v>2.4205123039134819E-2</v>
          </cell>
          <cell r="J6461">
            <v>2.4203314385511453E-2</v>
          </cell>
          <cell r="M6461">
            <v>2.1594002664564019E-2</v>
          </cell>
          <cell r="N6461">
            <v>2.1647381615948081E-2</v>
          </cell>
        </row>
        <row r="6462">
          <cell r="H6462">
            <v>6459</v>
          </cell>
          <cell r="I6462">
            <v>2.4204718653139057E-2</v>
          </cell>
          <cell r="J6462">
            <v>2.4202918669027556E-2</v>
          </cell>
          <cell r="M6462">
            <v>2.1593193892474355E-2</v>
          </cell>
          <cell r="N6462">
            <v>2.1647381615988604E-2</v>
          </cell>
        </row>
        <row r="6463">
          <cell r="H6463">
            <v>6460</v>
          </cell>
          <cell r="I6463">
            <v>2.4204314267143298E-2</v>
          </cell>
          <cell r="J6463">
            <v>2.4202523075056475E-2</v>
          </cell>
          <cell r="M6463">
            <v>2.1592385120508061E-2</v>
          </cell>
          <cell r="N6463">
            <v>2.1647381615907554E-2</v>
          </cell>
        </row>
        <row r="6464">
          <cell r="H6464">
            <v>6461</v>
          </cell>
          <cell r="I6464">
            <v>2.4203909881147539E-2</v>
          </cell>
          <cell r="J6464">
            <v>2.4202127603541377E-2</v>
          </cell>
          <cell r="M6464">
            <v>2.1591576348584079E-2</v>
          </cell>
          <cell r="N6464">
            <v>2.1647381615988604E-2</v>
          </cell>
        </row>
        <row r="6465">
          <cell r="H6465">
            <v>6462</v>
          </cell>
          <cell r="I6465">
            <v>2.4203505495151781E-2</v>
          </cell>
          <cell r="J6465">
            <v>2.420173225442538E-2</v>
          </cell>
          <cell r="M6465">
            <v>2.1590767576499793E-2</v>
          </cell>
          <cell r="N6465">
            <v>2.1647381615988604E-2</v>
          </cell>
        </row>
        <row r="6466">
          <cell r="H6466">
            <v>6463</v>
          </cell>
          <cell r="I6466">
            <v>2.4203101109156019E-2</v>
          </cell>
          <cell r="J6466">
            <v>2.4201337027651672E-2</v>
          </cell>
          <cell r="M6466">
            <v>2.1589958804579396E-2</v>
          </cell>
          <cell r="N6466">
            <v>2.1647381615948081E-2</v>
          </cell>
        </row>
        <row r="6467">
          <cell r="H6467">
            <v>6464</v>
          </cell>
          <cell r="I6467">
            <v>2.420269672316026E-2</v>
          </cell>
          <cell r="J6467">
            <v>2.4200941923163487E-2</v>
          </cell>
          <cell r="M6467">
            <v>2.1589150032579742E-2</v>
          </cell>
          <cell r="N6467">
            <v>2.1647381615988604E-2</v>
          </cell>
        </row>
        <row r="6468">
          <cell r="H6468">
            <v>6465</v>
          </cell>
          <cell r="I6468">
            <v>2.4202292337164501E-2</v>
          </cell>
          <cell r="J6468">
            <v>2.4200546940904052E-2</v>
          </cell>
          <cell r="M6468">
            <v>2.1588341260581883E-2</v>
          </cell>
          <cell r="N6468">
            <v>2.1647381615948081E-2</v>
          </cell>
        </row>
        <row r="6469">
          <cell r="H6469">
            <v>6466</v>
          </cell>
          <cell r="I6469">
            <v>2.4201887951168739E-2</v>
          </cell>
          <cell r="J6469">
            <v>2.4200152080816675E-2</v>
          </cell>
          <cell r="M6469">
            <v>2.1587532488585814E-2</v>
          </cell>
          <cell r="N6469">
            <v>2.1647381615907554E-2</v>
          </cell>
        </row>
        <row r="6470">
          <cell r="H6470">
            <v>6467</v>
          </cell>
          <cell r="I6470">
            <v>2.4201483565172981E-2</v>
          </cell>
          <cell r="J6470">
            <v>2.4199757342844699E-2</v>
          </cell>
          <cell r="M6470">
            <v>2.1586723716591538E-2</v>
          </cell>
          <cell r="N6470">
            <v>2.1647381616029131E-2</v>
          </cell>
        </row>
        <row r="6471">
          <cell r="H6471">
            <v>6468</v>
          </cell>
          <cell r="I6471">
            <v>2.4201079179177222E-2</v>
          </cell>
          <cell r="J6471">
            <v>2.4199362726931451E-2</v>
          </cell>
          <cell r="M6471">
            <v>2.1585914944558526E-2</v>
          </cell>
          <cell r="N6471">
            <v>2.1647381615948081E-2</v>
          </cell>
        </row>
        <row r="6472">
          <cell r="H6472">
            <v>6469</v>
          </cell>
          <cell r="I6472">
            <v>2.4200674793181463E-2</v>
          </cell>
          <cell r="J6472">
            <v>2.419896823302033E-2</v>
          </cell>
          <cell r="M6472">
            <v>2.1585106172648885E-2</v>
          </cell>
          <cell r="N6472">
            <v>2.1647381615948081E-2</v>
          </cell>
        </row>
        <row r="6473">
          <cell r="H6473">
            <v>6470</v>
          </cell>
          <cell r="I6473">
            <v>2.4200270407185701E-2</v>
          </cell>
          <cell r="J6473">
            <v>2.4198573861054787E-2</v>
          </cell>
          <cell r="M6473">
            <v>2.1584297400578933E-2</v>
          </cell>
          <cell r="N6473">
            <v>2.1647381615948081E-2</v>
          </cell>
        </row>
        <row r="6474">
          <cell r="H6474">
            <v>6471</v>
          </cell>
          <cell r="I6474">
            <v>2.4199866021189943E-2</v>
          </cell>
          <cell r="J6474">
            <v>2.4198179610978275E-2</v>
          </cell>
          <cell r="M6474">
            <v>2.1583488628591826E-2</v>
          </cell>
          <cell r="N6474">
            <v>2.1647381615907554E-2</v>
          </cell>
        </row>
        <row r="6475">
          <cell r="H6475">
            <v>6472</v>
          </cell>
          <cell r="I6475">
            <v>2.4199461635194184E-2</v>
          </cell>
          <cell r="J6475">
            <v>2.4197785482734307E-2</v>
          </cell>
          <cell r="M6475">
            <v>2.1582679856647035E-2</v>
          </cell>
          <cell r="N6475">
            <v>2.1647381615988604E-2</v>
          </cell>
        </row>
        <row r="6476">
          <cell r="H6476">
            <v>6473</v>
          </cell>
          <cell r="I6476">
            <v>2.4199057249198422E-2</v>
          </cell>
          <cell r="J6476">
            <v>2.4197391476266407E-2</v>
          </cell>
          <cell r="M6476">
            <v>2.1581871084622985E-2</v>
          </cell>
          <cell r="N6476">
            <v>2.1647381616029131E-2</v>
          </cell>
        </row>
        <row r="6477">
          <cell r="H6477">
            <v>6474</v>
          </cell>
          <cell r="I6477">
            <v>2.4198652863202663E-2</v>
          </cell>
          <cell r="J6477">
            <v>2.4196997591518124E-2</v>
          </cell>
          <cell r="M6477">
            <v>2.1581062312681774E-2</v>
          </cell>
          <cell r="N6477">
            <v>2.1647381615907554E-2</v>
          </cell>
        </row>
        <row r="6478">
          <cell r="H6478">
            <v>6475</v>
          </cell>
          <cell r="I6478">
            <v>2.4198248477206905E-2</v>
          </cell>
          <cell r="J6478">
            <v>2.4196603828433097E-2</v>
          </cell>
          <cell r="M6478">
            <v>2.1580253540701838E-2</v>
          </cell>
          <cell r="N6478">
            <v>2.1647381615948081E-2</v>
          </cell>
        </row>
        <row r="6479">
          <cell r="H6479">
            <v>6476</v>
          </cell>
          <cell r="I6479">
            <v>2.4197844091211146E-2</v>
          </cell>
          <cell r="J6479">
            <v>2.4196210186954954E-2</v>
          </cell>
          <cell r="M6479">
            <v>2.1579444768642635E-2</v>
          </cell>
          <cell r="N6479">
            <v>2.1647381615988604E-2</v>
          </cell>
        </row>
        <row r="6480">
          <cell r="H6480">
            <v>6477</v>
          </cell>
          <cell r="I6480">
            <v>2.4197439705215384E-2</v>
          </cell>
          <cell r="J6480">
            <v>2.4195816667027376E-2</v>
          </cell>
          <cell r="M6480">
            <v>2.1578635996666283E-2</v>
          </cell>
          <cell r="N6480">
            <v>2.1647381615988604E-2</v>
          </cell>
        </row>
        <row r="6481">
          <cell r="H6481">
            <v>6478</v>
          </cell>
          <cell r="I6481">
            <v>2.4197035319219625E-2</v>
          </cell>
          <cell r="J6481">
            <v>2.4195423268594047E-2</v>
          </cell>
          <cell r="M6481">
            <v>2.1577827224691717E-2</v>
          </cell>
          <cell r="N6481">
            <v>2.1647381615948081E-2</v>
          </cell>
        </row>
        <row r="6482">
          <cell r="H6482">
            <v>6479</v>
          </cell>
          <cell r="I6482">
            <v>2.4196630933223866E-2</v>
          </cell>
          <cell r="J6482">
            <v>2.4195029991598727E-2</v>
          </cell>
          <cell r="M6482">
            <v>2.1577018452718946E-2</v>
          </cell>
          <cell r="N6482">
            <v>2.1647381615907554E-2</v>
          </cell>
        </row>
        <row r="6483">
          <cell r="H6483">
            <v>6480</v>
          </cell>
          <cell r="I6483">
            <v>2.4196226547228108E-2</v>
          </cell>
          <cell r="J6483">
            <v>2.4194636835985203E-2</v>
          </cell>
          <cell r="M6483">
            <v>2.1576209680747964E-2</v>
          </cell>
          <cell r="N6483">
            <v>2.1647381615988604E-2</v>
          </cell>
        </row>
        <row r="6484">
          <cell r="H6484">
            <v>6481</v>
          </cell>
          <cell r="I6484">
            <v>2.4195822161232346E-2</v>
          </cell>
          <cell r="J6484">
            <v>2.4194243801697286E-2</v>
          </cell>
          <cell r="M6484">
            <v>2.1575400908697726E-2</v>
          </cell>
          <cell r="N6484">
            <v>2.1647381615988604E-2</v>
          </cell>
        </row>
        <row r="6485">
          <cell r="H6485">
            <v>6482</v>
          </cell>
          <cell r="I6485">
            <v>2.4195417775236587E-2</v>
          </cell>
          <cell r="J6485">
            <v>2.4193850888678814E-2</v>
          </cell>
          <cell r="M6485">
            <v>2.1574592136689805E-2</v>
          </cell>
          <cell r="N6485">
            <v>2.1647381615948081E-2</v>
          </cell>
        </row>
        <row r="6486">
          <cell r="H6486">
            <v>6483</v>
          </cell>
          <cell r="I6486">
            <v>2.4195013389240828E-2</v>
          </cell>
          <cell r="J6486">
            <v>2.4193458096873666E-2</v>
          </cell>
          <cell r="M6486">
            <v>2.1573783364764728E-2</v>
          </cell>
          <cell r="N6486">
            <v>2.1647381615907554E-2</v>
          </cell>
        </row>
        <row r="6487">
          <cell r="H6487">
            <v>6484</v>
          </cell>
          <cell r="I6487">
            <v>2.4194609003245066E-2</v>
          </cell>
          <cell r="J6487">
            <v>2.419306542622578E-2</v>
          </cell>
          <cell r="M6487">
            <v>2.1572974592679341E-2</v>
          </cell>
          <cell r="N6487">
            <v>2.1647381615988604E-2</v>
          </cell>
        </row>
        <row r="6488">
          <cell r="H6488">
            <v>6485</v>
          </cell>
          <cell r="I6488">
            <v>2.4194204617249308E-2</v>
          </cell>
          <cell r="J6488">
            <v>2.4192672876679103E-2</v>
          </cell>
          <cell r="M6488">
            <v>2.1572165820757848E-2</v>
          </cell>
          <cell r="N6488">
            <v>2.1647381615988604E-2</v>
          </cell>
        </row>
        <row r="6489">
          <cell r="H6489">
            <v>6486</v>
          </cell>
          <cell r="I6489">
            <v>2.4193800231253549E-2</v>
          </cell>
          <cell r="J6489">
            <v>2.4192280448177599E-2</v>
          </cell>
          <cell r="M6489">
            <v>2.1571357048716568E-2</v>
          </cell>
          <cell r="N6489">
            <v>2.1647381615907554E-2</v>
          </cell>
        </row>
        <row r="6490">
          <cell r="H6490">
            <v>6487</v>
          </cell>
          <cell r="I6490">
            <v>2.419339584525779E-2</v>
          </cell>
          <cell r="J6490">
            <v>2.4191888140665307E-2</v>
          </cell>
          <cell r="M6490">
            <v>2.1570548276798659E-2</v>
          </cell>
          <cell r="N6490">
            <v>2.1647381615948081E-2</v>
          </cell>
        </row>
        <row r="6491">
          <cell r="H6491">
            <v>6488</v>
          </cell>
          <cell r="I6491">
            <v>2.4192991459262028E-2</v>
          </cell>
          <cell r="J6491">
            <v>2.4191495954086286E-2</v>
          </cell>
          <cell r="M6491">
            <v>2.1569739504760963E-2</v>
          </cell>
          <cell r="N6491">
            <v>2.1647381615988604E-2</v>
          </cell>
        </row>
        <row r="6492">
          <cell r="H6492">
            <v>6489</v>
          </cell>
          <cell r="I6492">
            <v>2.419258707326627E-2</v>
          </cell>
          <cell r="J6492">
            <v>2.4191103888384625E-2</v>
          </cell>
          <cell r="M6492">
            <v>2.1568930732765588E-2</v>
          </cell>
          <cell r="N6492">
            <v>2.1647381615988604E-2</v>
          </cell>
        </row>
        <row r="6493">
          <cell r="H6493">
            <v>6490</v>
          </cell>
          <cell r="I6493">
            <v>2.4192182687270511E-2</v>
          </cell>
          <cell r="J6493">
            <v>2.4190711943504431E-2</v>
          </cell>
          <cell r="M6493">
            <v>2.1568121960812529E-2</v>
          </cell>
          <cell r="N6493">
            <v>2.1647381615948081E-2</v>
          </cell>
        </row>
        <row r="6494">
          <cell r="H6494">
            <v>6491</v>
          </cell>
          <cell r="I6494">
            <v>2.4191778301274749E-2</v>
          </cell>
          <cell r="J6494">
            <v>2.4190320119389888E-2</v>
          </cell>
          <cell r="M6494">
            <v>2.1567313188861261E-2</v>
          </cell>
          <cell r="N6494">
            <v>2.1647381615988604E-2</v>
          </cell>
        </row>
        <row r="6495">
          <cell r="H6495">
            <v>6492</v>
          </cell>
          <cell r="I6495">
            <v>2.419137391527899E-2</v>
          </cell>
          <cell r="J6495">
            <v>2.4189928415985162E-2</v>
          </cell>
          <cell r="M6495">
            <v>2.156650441679021E-2</v>
          </cell>
          <cell r="N6495">
            <v>2.1647381615948081E-2</v>
          </cell>
        </row>
        <row r="6496">
          <cell r="H6496">
            <v>6493</v>
          </cell>
          <cell r="I6496">
            <v>2.4190969529283231E-2</v>
          </cell>
          <cell r="J6496">
            <v>2.41895368332345E-2</v>
          </cell>
          <cell r="M6496">
            <v>2.1565695644802003E-2</v>
          </cell>
          <cell r="N6496">
            <v>2.1647381615948081E-2</v>
          </cell>
        </row>
        <row r="6497">
          <cell r="H6497">
            <v>6494</v>
          </cell>
          <cell r="I6497">
            <v>2.4190565143287473E-2</v>
          </cell>
          <cell r="J6497">
            <v>2.4189145371082174E-2</v>
          </cell>
          <cell r="M6497">
            <v>2.1564886872856112E-2</v>
          </cell>
          <cell r="N6497">
            <v>2.1647381615988604E-2</v>
          </cell>
        </row>
        <row r="6498">
          <cell r="H6498">
            <v>6495</v>
          </cell>
          <cell r="I6498">
            <v>2.4190160757291711E-2</v>
          </cell>
          <cell r="J6498">
            <v>2.4188754029472452E-2</v>
          </cell>
          <cell r="M6498">
            <v>2.1564078100749912E-2</v>
          </cell>
          <cell r="N6498">
            <v>2.1647381615948081E-2</v>
          </cell>
        </row>
        <row r="6499">
          <cell r="H6499">
            <v>6496</v>
          </cell>
          <cell r="I6499">
            <v>2.4189756371295952E-2</v>
          </cell>
          <cell r="J6499">
            <v>2.418836280834968E-2</v>
          </cell>
          <cell r="M6499">
            <v>2.1563269328888655E-2</v>
          </cell>
          <cell r="N6499">
            <v>2.1647381615948081E-2</v>
          </cell>
        </row>
        <row r="6500">
          <cell r="H6500">
            <v>6497</v>
          </cell>
          <cell r="I6500">
            <v>2.4189351985300193E-2</v>
          </cell>
          <cell r="J6500">
            <v>2.418797170765823E-2</v>
          </cell>
          <cell r="M6500">
            <v>2.1562460556867089E-2</v>
          </cell>
          <cell r="N6500">
            <v>2.1647381615988604E-2</v>
          </cell>
        </row>
        <row r="6501">
          <cell r="H6501">
            <v>6498</v>
          </cell>
          <cell r="I6501">
            <v>2.4188947599304431E-2</v>
          </cell>
          <cell r="J6501">
            <v>2.4187580727342485E-2</v>
          </cell>
          <cell r="M6501">
            <v>2.1561651784887843E-2</v>
          </cell>
          <cell r="N6501">
            <v>2.1647381615907554E-2</v>
          </cell>
        </row>
        <row r="6502">
          <cell r="H6502">
            <v>6499</v>
          </cell>
          <cell r="I6502">
            <v>2.4188543213308673E-2</v>
          </cell>
          <cell r="J6502">
            <v>2.4187189867346887E-2</v>
          </cell>
          <cell r="M6502">
            <v>2.1560843012829334E-2</v>
          </cell>
          <cell r="N6502">
            <v>2.1647381615948081E-2</v>
          </cell>
        </row>
        <row r="6503">
          <cell r="H6503">
            <v>6500</v>
          </cell>
          <cell r="I6503">
            <v>2.4188138827312914E-2</v>
          </cell>
          <cell r="J6503">
            <v>2.4186799127615906E-2</v>
          </cell>
          <cell r="M6503">
            <v>2.1560034240894199E-2</v>
          </cell>
          <cell r="N6503">
            <v>2.1647381615988604E-2</v>
          </cell>
        </row>
        <row r="6504">
          <cell r="H6504">
            <v>6501</v>
          </cell>
          <cell r="I6504">
            <v>2.4187734441317155E-2</v>
          </cell>
          <cell r="J6504">
            <v>2.4186408508094032E-2</v>
          </cell>
          <cell r="M6504">
            <v>2.1559225468879801E-2</v>
          </cell>
          <cell r="N6504">
            <v>2.1647381615948081E-2</v>
          </cell>
        </row>
        <row r="6505">
          <cell r="H6505">
            <v>6502</v>
          </cell>
          <cell r="I6505">
            <v>2.4187330055321393E-2</v>
          </cell>
          <cell r="J6505">
            <v>2.4186018008725822E-2</v>
          </cell>
          <cell r="M6505">
            <v>2.1558416696907723E-2</v>
          </cell>
          <cell r="N6505">
            <v>2.1647381615988604E-2</v>
          </cell>
        </row>
        <row r="6506">
          <cell r="H6506">
            <v>6503</v>
          </cell>
          <cell r="I6506">
            <v>2.4186925669325635E-2</v>
          </cell>
          <cell r="J6506">
            <v>2.4185627629455832E-2</v>
          </cell>
          <cell r="M6506">
            <v>2.1557607924896909E-2</v>
          </cell>
          <cell r="N6506">
            <v>2.1647381615948081E-2</v>
          </cell>
        </row>
        <row r="6507">
          <cell r="H6507">
            <v>6504</v>
          </cell>
          <cell r="I6507">
            <v>2.4186521283329876E-2</v>
          </cell>
          <cell r="J6507">
            <v>2.4185237370228662E-2</v>
          </cell>
          <cell r="M6507">
            <v>2.1556799152847365E-2</v>
          </cell>
          <cell r="N6507">
            <v>2.1647381615907554E-2</v>
          </cell>
        </row>
        <row r="6508">
          <cell r="H6508">
            <v>6505</v>
          </cell>
          <cell r="I6508">
            <v>2.4186116897334114E-2</v>
          </cell>
          <cell r="J6508">
            <v>2.4184847230988963E-2</v>
          </cell>
          <cell r="M6508">
            <v>2.1555990380921184E-2</v>
          </cell>
          <cell r="N6508">
            <v>2.1647381615988604E-2</v>
          </cell>
        </row>
        <row r="6509">
          <cell r="H6509">
            <v>6506</v>
          </cell>
          <cell r="I6509">
            <v>2.4185712511338355E-2</v>
          </cell>
          <cell r="J6509">
            <v>2.4184457211681391E-2</v>
          </cell>
          <cell r="M6509">
            <v>2.1555181608915751E-2</v>
          </cell>
          <cell r="N6509">
            <v>2.1647381615948081E-2</v>
          </cell>
        </row>
        <row r="6510">
          <cell r="H6510">
            <v>6507</v>
          </cell>
          <cell r="I6510">
            <v>2.4185308125342597E-2</v>
          </cell>
          <cell r="J6510">
            <v>2.4184067312250666E-2</v>
          </cell>
          <cell r="M6510">
            <v>2.1554372836952631E-2</v>
          </cell>
          <cell r="N6510">
            <v>2.1647381615948081E-2</v>
          </cell>
        </row>
        <row r="6511">
          <cell r="H6511">
            <v>6508</v>
          </cell>
          <cell r="I6511">
            <v>2.4184903739346838E-2</v>
          </cell>
          <cell r="J6511">
            <v>2.4183677532641532E-2</v>
          </cell>
          <cell r="M6511">
            <v>2.1553564064950778E-2</v>
          </cell>
          <cell r="N6511">
            <v>2.1647381615988604E-2</v>
          </cell>
        </row>
        <row r="6512">
          <cell r="H6512">
            <v>6509</v>
          </cell>
          <cell r="I6512">
            <v>2.4184499353351076E-2</v>
          </cell>
          <cell r="J6512">
            <v>2.4183287872798741E-2</v>
          </cell>
          <cell r="M6512">
            <v>2.1552755292910192E-2</v>
          </cell>
          <cell r="N6512">
            <v>2.1647381615907554E-2</v>
          </cell>
        </row>
        <row r="6513">
          <cell r="H6513">
            <v>6510</v>
          </cell>
          <cell r="I6513">
            <v>2.4184094967355317E-2</v>
          </cell>
          <cell r="J6513">
            <v>2.4182898332667131E-2</v>
          </cell>
          <cell r="M6513">
            <v>2.1551946520952447E-2</v>
          </cell>
          <cell r="N6513">
            <v>2.1647381616029131E-2</v>
          </cell>
        </row>
        <row r="6514">
          <cell r="H6514">
            <v>6511</v>
          </cell>
          <cell r="I6514">
            <v>2.4183690581359558E-2</v>
          </cell>
          <cell r="J6514">
            <v>2.4182508912191508E-2</v>
          </cell>
          <cell r="M6514">
            <v>2.1551137748996498E-2</v>
          </cell>
          <cell r="N6514">
            <v>2.1647381615907554E-2</v>
          </cell>
        </row>
        <row r="6515">
          <cell r="H6515">
            <v>6512</v>
          </cell>
          <cell r="I6515">
            <v>2.41832861953638E-2</v>
          </cell>
          <cell r="J6515">
            <v>2.4182119611316784E-2</v>
          </cell>
          <cell r="M6515">
            <v>2.155032897704234E-2</v>
          </cell>
          <cell r="N6515">
            <v>2.1647381615948081E-2</v>
          </cell>
        </row>
        <row r="6516">
          <cell r="H6516">
            <v>6513</v>
          </cell>
          <cell r="I6516">
            <v>2.4182881809368038E-2</v>
          </cell>
          <cell r="J6516">
            <v>2.418173042998786E-2</v>
          </cell>
          <cell r="M6516">
            <v>2.1549520204968399E-2</v>
          </cell>
          <cell r="N6516">
            <v>2.1647381616029131E-2</v>
          </cell>
        </row>
        <row r="6517">
          <cell r="H6517">
            <v>6514</v>
          </cell>
          <cell r="I6517">
            <v>2.4182477423372279E-2</v>
          </cell>
          <cell r="J6517">
            <v>2.4181341368149652E-2</v>
          </cell>
          <cell r="M6517">
            <v>2.1548711432936771E-2</v>
          </cell>
          <cell r="N6517">
            <v>2.1647381615907554E-2</v>
          </cell>
        </row>
        <row r="6518">
          <cell r="H6518">
            <v>6515</v>
          </cell>
          <cell r="I6518">
            <v>2.418207303737652E-2</v>
          </cell>
          <cell r="J6518">
            <v>2.4180952425747172E-2</v>
          </cell>
          <cell r="M6518">
            <v>2.1547902661028517E-2</v>
          </cell>
          <cell r="N6518">
            <v>2.1647381615988604E-2</v>
          </cell>
        </row>
        <row r="6519">
          <cell r="H6519">
            <v>6516</v>
          </cell>
          <cell r="I6519">
            <v>2.4181668651380758E-2</v>
          </cell>
          <cell r="J6519">
            <v>2.418056360272541E-2</v>
          </cell>
          <cell r="M6519">
            <v>2.1547093889000474E-2</v>
          </cell>
          <cell r="N6519">
            <v>2.1647381615948081E-2</v>
          </cell>
        </row>
        <row r="6520">
          <cell r="H6520">
            <v>6517</v>
          </cell>
          <cell r="I6520">
            <v>2.4181264265385E-2</v>
          </cell>
          <cell r="J6520">
            <v>2.4180174899029416E-2</v>
          </cell>
          <cell r="M6520">
            <v>2.154628511701475E-2</v>
          </cell>
          <cell r="N6520">
            <v>2.1647381615907554E-2</v>
          </cell>
        </row>
        <row r="6521">
          <cell r="H6521">
            <v>6518</v>
          </cell>
          <cell r="I6521">
            <v>2.4180859879389241E-2</v>
          </cell>
          <cell r="J6521">
            <v>2.4179786314604285E-2</v>
          </cell>
          <cell r="M6521">
            <v>2.1545476345030817E-2</v>
          </cell>
          <cell r="N6521">
            <v>2.1647381616029131E-2</v>
          </cell>
        </row>
        <row r="6522">
          <cell r="H6522">
            <v>6519</v>
          </cell>
          <cell r="I6522">
            <v>2.4180455493393482E-2</v>
          </cell>
          <cell r="J6522">
            <v>2.4179397849395094E-2</v>
          </cell>
          <cell r="M6522">
            <v>2.1544667573048678E-2</v>
          </cell>
          <cell r="N6522">
            <v>2.1647381615907554E-2</v>
          </cell>
        </row>
        <row r="6523">
          <cell r="H6523">
            <v>6520</v>
          </cell>
          <cell r="I6523">
            <v>2.418005110739772E-2</v>
          </cell>
          <cell r="J6523">
            <v>2.4179009503347032E-2</v>
          </cell>
          <cell r="M6523">
            <v>2.1543858801068332E-2</v>
          </cell>
          <cell r="N6523">
            <v>2.1647381615988604E-2</v>
          </cell>
        </row>
        <row r="6524">
          <cell r="H6524">
            <v>6521</v>
          </cell>
          <cell r="I6524">
            <v>2.4179646721401962E-2</v>
          </cell>
          <cell r="J6524">
            <v>2.4178621276405243E-2</v>
          </cell>
          <cell r="M6524">
            <v>2.154305002904925E-2</v>
          </cell>
          <cell r="N6524">
            <v>2.1647381615948081E-2</v>
          </cell>
        </row>
        <row r="6525">
          <cell r="H6525">
            <v>6522</v>
          </cell>
          <cell r="I6525">
            <v>2.4179242335406203E-2</v>
          </cell>
          <cell r="J6525">
            <v>2.4178233168514963E-2</v>
          </cell>
          <cell r="M6525">
            <v>2.1542241257031962E-2</v>
          </cell>
          <cell r="N6525">
            <v>2.1647381615988604E-2</v>
          </cell>
        </row>
        <row r="6526">
          <cell r="H6526">
            <v>6523</v>
          </cell>
          <cell r="I6526">
            <v>2.4178837949410441E-2</v>
          </cell>
          <cell r="J6526">
            <v>2.4177845179621425E-2</v>
          </cell>
          <cell r="M6526">
            <v>2.1541432485097517E-2</v>
          </cell>
          <cell r="N6526">
            <v>2.1647381615988604E-2</v>
          </cell>
        </row>
        <row r="6527">
          <cell r="H6527">
            <v>6524</v>
          </cell>
          <cell r="I6527">
            <v>2.4178433563414682E-2</v>
          </cell>
          <cell r="J6527">
            <v>2.41774573096699E-2</v>
          </cell>
          <cell r="M6527">
            <v>2.1540623713002759E-2</v>
          </cell>
          <cell r="N6527">
            <v>2.1647381615867031E-2</v>
          </cell>
        </row>
        <row r="6528">
          <cell r="H6528">
            <v>6525</v>
          </cell>
          <cell r="I6528">
            <v>2.4178029177418923E-2</v>
          </cell>
          <cell r="J6528">
            <v>2.4177069558605734E-2</v>
          </cell>
          <cell r="M6528">
            <v>2.1539814941112425E-2</v>
          </cell>
          <cell r="N6528">
            <v>2.1647381615988604E-2</v>
          </cell>
        </row>
        <row r="6529">
          <cell r="H6529">
            <v>6526</v>
          </cell>
          <cell r="I6529">
            <v>2.4177624791423165E-2</v>
          </cell>
          <cell r="J6529">
            <v>2.4176681926374261E-2</v>
          </cell>
          <cell r="M6529">
            <v>2.1539006169061781E-2</v>
          </cell>
          <cell r="N6529">
            <v>2.1647381615988604E-2</v>
          </cell>
        </row>
        <row r="6530">
          <cell r="H6530">
            <v>6527</v>
          </cell>
          <cell r="I6530">
            <v>2.4177220405427403E-2</v>
          </cell>
          <cell r="J6530">
            <v>2.4176294412920844E-2</v>
          </cell>
          <cell r="M6530">
            <v>2.1538197397134501E-2</v>
          </cell>
          <cell r="N6530">
            <v>2.1647381615907554E-2</v>
          </cell>
        </row>
        <row r="6531">
          <cell r="H6531">
            <v>6528</v>
          </cell>
          <cell r="I6531">
            <v>2.4176816019431644E-2</v>
          </cell>
          <cell r="J6531">
            <v>2.4175907018190917E-2</v>
          </cell>
          <cell r="M6531">
            <v>2.1537388625127964E-2</v>
          </cell>
          <cell r="N6531">
            <v>2.1647381615988604E-2</v>
          </cell>
        </row>
        <row r="6532">
          <cell r="H6532">
            <v>6529</v>
          </cell>
          <cell r="I6532">
            <v>2.4176411633435885E-2</v>
          </cell>
          <cell r="J6532">
            <v>2.4175519742129919E-2</v>
          </cell>
          <cell r="M6532">
            <v>2.1536579853123222E-2</v>
          </cell>
          <cell r="N6532">
            <v>2.1647381615907554E-2</v>
          </cell>
        </row>
        <row r="6533">
          <cell r="H6533">
            <v>6530</v>
          </cell>
          <cell r="I6533">
            <v>2.4176007247440123E-2</v>
          </cell>
          <cell r="J6533">
            <v>2.4175132584683349E-2</v>
          </cell>
          <cell r="M6533">
            <v>2.1535771081160796E-2</v>
          </cell>
          <cell r="N6533">
            <v>2.1647381616029131E-2</v>
          </cell>
        </row>
        <row r="6534">
          <cell r="H6534">
            <v>6531</v>
          </cell>
          <cell r="I6534">
            <v>2.4175602861444365E-2</v>
          </cell>
          <cell r="J6534">
            <v>2.4174745545796687E-2</v>
          </cell>
          <cell r="M6534">
            <v>2.153496230911911E-2</v>
          </cell>
          <cell r="N6534">
            <v>2.1647381615907554E-2</v>
          </cell>
        </row>
        <row r="6535">
          <cell r="H6535">
            <v>6532</v>
          </cell>
          <cell r="I6535">
            <v>2.4175198475448606E-2</v>
          </cell>
          <cell r="J6535">
            <v>2.4174358625415518E-2</v>
          </cell>
          <cell r="M6535">
            <v>2.1534153537160268E-2</v>
          </cell>
          <cell r="N6535">
            <v>2.1647381616029131E-2</v>
          </cell>
        </row>
        <row r="6536">
          <cell r="H6536">
            <v>6533</v>
          </cell>
          <cell r="I6536">
            <v>2.4174794089452847E-2</v>
          </cell>
          <cell r="J6536">
            <v>2.4173971823485407E-2</v>
          </cell>
          <cell r="M6536">
            <v>2.1533344765122166E-2</v>
          </cell>
          <cell r="N6536">
            <v>2.1647381615988604E-2</v>
          </cell>
        </row>
        <row r="6537">
          <cell r="H6537">
            <v>6534</v>
          </cell>
          <cell r="I6537">
            <v>2.4174389703457085E-2</v>
          </cell>
          <cell r="J6537">
            <v>2.4173585139951957E-2</v>
          </cell>
          <cell r="M6537">
            <v>2.1532535993166908E-2</v>
          </cell>
          <cell r="N6537">
            <v>2.1647381615907554E-2</v>
          </cell>
        </row>
        <row r="6538">
          <cell r="H6538">
            <v>6535</v>
          </cell>
          <cell r="I6538">
            <v>2.4173985317461327E-2</v>
          </cell>
          <cell r="J6538">
            <v>2.4173198574760833E-2</v>
          </cell>
          <cell r="M6538">
            <v>2.1531727221172917E-2</v>
          </cell>
          <cell r="N6538">
            <v>2.1647381615948081E-2</v>
          </cell>
        </row>
        <row r="6539">
          <cell r="H6539">
            <v>6536</v>
          </cell>
          <cell r="I6539">
            <v>2.4173580931465568E-2</v>
          </cell>
          <cell r="J6539">
            <v>2.4172812127857712E-2</v>
          </cell>
          <cell r="M6539">
            <v>2.1530918449180717E-2</v>
          </cell>
          <cell r="N6539">
            <v>2.1647381615948081E-2</v>
          </cell>
        </row>
        <row r="6540">
          <cell r="H6540">
            <v>6537</v>
          </cell>
          <cell r="I6540">
            <v>2.4173176545469806E-2</v>
          </cell>
          <cell r="J6540">
            <v>2.417242579918831E-2</v>
          </cell>
          <cell r="M6540">
            <v>2.1530109677149783E-2</v>
          </cell>
          <cell r="N6540">
            <v>2.1647381615988604E-2</v>
          </cell>
        </row>
        <row r="6541">
          <cell r="H6541">
            <v>6538</v>
          </cell>
          <cell r="I6541">
            <v>2.4172772159474047E-2</v>
          </cell>
          <cell r="J6541">
            <v>2.4172039588698367E-2</v>
          </cell>
          <cell r="M6541">
            <v>2.1529300905201696E-2</v>
          </cell>
          <cell r="N6541">
            <v>2.1647381615948081E-2</v>
          </cell>
        </row>
        <row r="6542">
          <cell r="H6542">
            <v>6539</v>
          </cell>
          <cell r="I6542">
            <v>2.4172367773478289E-2</v>
          </cell>
          <cell r="J6542">
            <v>2.417165349633368E-2</v>
          </cell>
          <cell r="M6542">
            <v>2.1528492133214873E-2</v>
          </cell>
          <cell r="N6542">
            <v>2.1647381615988604E-2</v>
          </cell>
        </row>
        <row r="6543">
          <cell r="H6543">
            <v>6540</v>
          </cell>
          <cell r="I6543">
            <v>2.417196338748253E-2</v>
          </cell>
          <cell r="J6543">
            <v>2.4171267522040043E-2</v>
          </cell>
          <cell r="M6543">
            <v>2.1527683361270367E-2</v>
          </cell>
          <cell r="N6543">
            <v>2.1647381615948081E-2</v>
          </cell>
        </row>
        <row r="6544">
          <cell r="H6544">
            <v>6541</v>
          </cell>
          <cell r="I6544">
            <v>2.4171559001486768E-2</v>
          </cell>
          <cell r="J6544">
            <v>2.4170881665763314E-2</v>
          </cell>
          <cell r="M6544">
            <v>2.1526874589165551E-2</v>
          </cell>
          <cell r="N6544">
            <v>2.1647381615988604E-2</v>
          </cell>
        </row>
        <row r="6545">
          <cell r="H6545">
            <v>6542</v>
          </cell>
          <cell r="I6545">
            <v>2.4171154615491009E-2</v>
          </cell>
          <cell r="J6545">
            <v>2.4170495927449378E-2</v>
          </cell>
          <cell r="M6545">
            <v>2.1526065817184106E-2</v>
          </cell>
          <cell r="N6545">
            <v>2.1647381615948081E-2</v>
          </cell>
        </row>
        <row r="6546">
          <cell r="H6546">
            <v>6543</v>
          </cell>
          <cell r="I6546">
            <v>2.417075022949525E-2</v>
          </cell>
          <cell r="J6546">
            <v>2.4170110307044128E-2</v>
          </cell>
          <cell r="M6546">
            <v>2.15252570452855E-2</v>
          </cell>
          <cell r="N6546">
            <v>2.1647381615907554E-2</v>
          </cell>
        </row>
        <row r="6547">
          <cell r="H6547">
            <v>6544</v>
          </cell>
          <cell r="I6547">
            <v>2.4170345843499488E-2</v>
          </cell>
          <cell r="J6547">
            <v>2.4169724804493541E-2</v>
          </cell>
          <cell r="M6547">
            <v>2.1524448273186062E-2</v>
          </cell>
          <cell r="N6547">
            <v>2.1647381615988604E-2</v>
          </cell>
        </row>
        <row r="6548">
          <cell r="H6548">
            <v>6545</v>
          </cell>
          <cell r="I6548">
            <v>2.416994145750373E-2</v>
          </cell>
          <cell r="J6548">
            <v>2.4169339419743582E-2</v>
          </cell>
          <cell r="M6548">
            <v>2.1523639501291041E-2</v>
          </cell>
          <cell r="N6548">
            <v>2.1647381616029131E-2</v>
          </cell>
        </row>
        <row r="6549">
          <cell r="H6549">
            <v>6546</v>
          </cell>
          <cell r="I6549">
            <v>2.4169537071507971E-2</v>
          </cell>
          <cell r="J6549">
            <v>2.4168954152740247E-2</v>
          </cell>
          <cell r="M6549">
            <v>2.152283072927624E-2</v>
          </cell>
          <cell r="N6549">
            <v>2.1647381615907554E-2</v>
          </cell>
        </row>
        <row r="6550">
          <cell r="H6550">
            <v>6547</v>
          </cell>
          <cell r="I6550">
            <v>2.4169132685512212E-2</v>
          </cell>
          <cell r="J6550">
            <v>2.4168569003429601E-2</v>
          </cell>
          <cell r="M6550">
            <v>2.1522021957263222E-2</v>
          </cell>
          <cell r="N6550">
            <v>2.1647381615948081E-2</v>
          </cell>
        </row>
        <row r="6551">
          <cell r="H6551">
            <v>6548</v>
          </cell>
          <cell r="I6551">
            <v>2.416872829951645E-2</v>
          </cell>
          <cell r="J6551">
            <v>2.4168183971757726E-2</v>
          </cell>
          <cell r="M6551">
            <v>2.1521213185292532E-2</v>
          </cell>
          <cell r="N6551">
            <v>2.1647381615948081E-2</v>
          </cell>
        </row>
        <row r="6552">
          <cell r="H6552">
            <v>6549</v>
          </cell>
          <cell r="I6552">
            <v>2.4168323913520692E-2</v>
          </cell>
          <cell r="J6552">
            <v>2.4167799057670723E-2</v>
          </cell>
          <cell r="M6552">
            <v>2.1520404413242579E-2</v>
          </cell>
          <cell r="N6552">
            <v>2.1647381615988604E-2</v>
          </cell>
        </row>
        <row r="6553">
          <cell r="H6553">
            <v>6550</v>
          </cell>
          <cell r="I6553">
            <v>2.4167919527524933E-2</v>
          </cell>
          <cell r="J6553">
            <v>2.4167414261114732E-2</v>
          </cell>
          <cell r="M6553">
            <v>2.1519595641315992E-2</v>
          </cell>
          <cell r="N6553">
            <v>2.1647381615948081E-2</v>
          </cell>
        </row>
        <row r="6554">
          <cell r="H6554">
            <v>6551</v>
          </cell>
          <cell r="I6554">
            <v>2.4167515141529171E-2</v>
          </cell>
          <cell r="J6554">
            <v>2.4167029582035936E-2</v>
          </cell>
          <cell r="M6554">
            <v>2.151878686931015E-2</v>
          </cell>
          <cell r="N6554">
            <v>2.1647381615907554E-2</v>
          </cell>
        </row>
        <row r="6555">
          <cell r="H6555">
            <v>6552</v>
          </cell>
          <cell r="I6555">
            <v>2.4167110755533412E-2</v>
          </cell>
          <cell r="J6555">
            <v>2.4166645020380555E-2</v>
          </cell>
          <cell r="M6555">
            <v>2.1517978097306097E-2</v>
          </cell>
          <cell r="N6555">
            <v>2.1647381615948081E-2</v>
          </cell>
        </row>
        <row r="6556">
          <cell r="H6556">
            <v>6553</v>
          </cell>
          <cell r="I6556">
            <v>2.4166706369537654E-2</v>
          </cell>
          <cell r="J6556">
            <v>2.4166260576094833E-2</v>
          </cell>
          <cell r="M6556">
            <v>2.1517169325344362E-2</v>
          </cell>
          <cell r="N6556">
            <v>2.1647381616029131E-2</v>
          </cell>
        </row>
        <row r="6557">
          <cell r="H6557">
            <v>6554</v>
          </cell>
          <cell r="I6557">
            <v>2.4166301983541895E-2</v>
          </cell>
          <cell r="J6557">
            <v>2.4165876249125019E-2</v>
          </cell>
          <cell r="M6557">
            <v>2.151636055330337E-2</v>
          </cell>
          <cell r="N6557">
            <v>2.1647381615948081E-2</v>
          </cell>
        </row>
        <row r="6558">
          <cell r="H6558">
            <v>6555</v>
          </cell>
          <cell r="I6558">
            <v>2.4165897597546133E-2</v>
          </cell>
          <cell r="J6558">
            <v>2.4165492039417438E-2</v>
          </cell>
          <cell r="M6558">
            <v>2.1515551781304695E-2</v>
          </cell>
          <cell r="N6558">
            <v>2.1647381615948081E-2</v>
          </cell>
        </row>
        <row r="6559">
          <cell r="H6559">
            <v>6556</v>
          </cell>
          <cell r="I6559">
            <v>2.4165493211550374E-2</v>
          </cell>
          <cell r="J6559">
            <v>2.4165107946918424E-2</v>
          </cell>
          <cell r="M6559">
            <v>2.1514743009348337E-2</v>
          </cell>
          <cell r="N6559">
            <v>2.1647381615907554E-2</v>
          </cell>
        </row>
        <row r="6560">
          <cell r="H6560">
            <v>6557</v>
          </cell>
          <cell r="I6560">
            <v>2.4165088825554615E-2</v>
          </cell>
          <cell r="J6560">
            <v>2.4164723971574389E-2</v>
          </cell>
          <cell r="M6560">
            <v>2.1513934237353247E-2</v>
          </cell>
          <cell r="N6560">
            <v>2.1647381616069657E-2</v>
          </cell>
        </row>
        <row r="6561">
          <cell r="H6561">
            <v>6558</v>
          </cell>
          <cell r="I6561">
            <v>2.4164684439558857E-2</v>
          </cell>
          <cell r="J6561">
            <v>2.4164340113331691E-2</v>
          </cell>
          <cell r="M6561">
            <v>2.1513125465400473E-2</v>
          </cell>
          <cell r="N6561">
            <v>2.1647381615948081E-2</v>
          </cell>
        </row>
        <row r="6562">
          <cell r="H6562">
            <v>6559</v>
          </cell>
          <cell r="I6562">
            <v>2.4164280053563095E-2</v>
          </cell>
          <cell r="J6562">
            <v>2.416395637213677E-2</v>
          </cell>
          <cell r="M6562">
            <v>2.1512316693368439E-2</v>
          </cell>
          <cell r="N6562">
            <v>2.1647381615907554E-2</v>
          </cell>
        </row>
        <row r="6563">
          <cell r="H6563">
            <v>6560</v>
          </cell>
          <cell r="I6563">
            <v>2.4163875667567336E-2</v>
          </cell>
          <cell r="J6563">
            <v>2.4163572747936148E-2</v>
          </cell>
          <cell r="M6563">
            <v>2.1511507921419253E-2</v>
          </cell>
          <cell r="N6563">
            <v>2.1647381616029131E-2</v>
          </cell>
        </row>
        <row r="6564">
          <cell r="H6564">
            <v>6561</v>
          </cell>
          <cell r="I6564">
            <v>2.4163471281571577E-2</v>
          </cell>
          <cell r="J6564">
            <v>2.4163189240676286E-2</v>
          </cell>
          <cell r="M6564">
            <v>2.1510699149350276E-2</v>
          </cell>
          <cell r="N6564">
            <v>2.1647381615988604E-2</v>
          </cell>
        </row>
        <row r="6565">
          <cell r="H6565">
            <v>6562</v>
          </cell>
          <cell r="I6565">
            <v>2.4163066895575815E-2</v>
          </cell>
          <cell r="J6565">
            <v>2.4162805850303726E-2</v>
          </cell>
          <cell r="M6565">
            <v>2.150989037740467E-2</v>
          </cell>
          <cell r="N6565">
            <v>2.1647381615907554E-2</v>
          </cell>
        </row>
        <row r="6566">
          <cell r="H6566">
            <v>6563</v>
          </cell>
          <cell r="I6566">
            <v>2.4162662509580057E-2</v>
          </cell>
          <cell r="J6566">
            <v>2.4162422576765048E-2</v>
          </cell>
          <cell r="M6566">
            <v>2.1509081605339282E-2</v>
          </cell>
          <cell r="N6566">
            <v>2.1647381615988604E-2</v>
          </cell>
        </row>
        <row r="6567">
          <cell r="H6567">
            <v>6564</v>
          </cell>
          <cell r="I6567">
            <v>2.4162258123584298E-2</v>
          </cell>
          <cell r="J6567">
            <v>2.4162039420006845E-2</v>
          </cell>
          <cell r="M6567">
            <v>2.1508272833478313E-2</v>
          </cell>
          <cell r="N6567">
            <v>2.1647381615948081E-2</v>
          </cell>
        </row>
        <row r="6568">
          <cell r="H6568">
            <v>6565</v>
          </cell>
          <cell r="I6568">
            <v>2.4161853737588539E-2</v>
          </cell>
          <cell r="J6568">
            <v>2.4161656379975773E-2</v>
          </cell>
          <cell r="M6568">
            <v>2.1507464061375981E-2</v>
          </cell>
          <cell r="N6568">
            <v>2.1647381616029131E-2</v>
          </cell>
        </row>
        <row r="6569">
          <cell r="H6569">
            <v>6566</v>
          </cell>
          <cell r="I6569">
            <v>2.4161449351592777E-2</v>
          </cell>
          <cell r="J6569">
            <v>2.4161273456618469E-2</v>
          </cell>
          <cell r="M6569">
            <v>2.1506655289437543E-2</v>
          </cell>
          <cell r="N6569">
            <v>2.1647381615907554E-2</v>
          </cell>
        </row>
        <row r="6570">
          <cell r="H6570">
            <v>6567</v>
          </cell>
          <cell r="I6570">
            <v>2.4161044965597019E-2</v>
          </cell>
          <cell r="J6570">
            <v>2.416089064988166E-2</v>
          </cell>
          <cell r="M6570">
            <v>2.1505846517460375E-2</v>
          </cell>
          <cell r="N6570">
            <v>2.1647381615988604E-2</v>
          </cell>
        </row>
        <row r="6571">
          <cell r="H6571">
            <v>6568</v>
          </cell>
          <cell r="I6571">
            <v>2.416064057960126E-2</v>
          </cell>
          <cell r="J6571">
            <v>2.4160507959712054E-2</v>
          </cell>
          <cell r="M6571">
            <v>2.1505037745484998E-2</v>
          </cell>
          <cell r="N6571">
            <v>2.1647381615948081E-2</v>
          </cell>
        </row>
        <row r="6572">
          <cell r="H6572">
            <v>6569</v>
          </cell>
          <cell r="I6572">
            <v>2.4160236193605498E-2</v>
          </cell>
          <cell r="J6572">
            <v>2.4160125386056441E-2</v>
          </cell>
          <cell r="M6572">
            <v>2.1504228973430357E-2</v>
          </cell>
          <cell r="N6572">
            <v>2.1647381615988604E-2</v>
          </cell>
        </row>
        <row r="6573">
          <cell r="H6573">
            <v>6570</v>
          </cell>
          <cell r="I6573">
            <v>2.4159831807609739E-2</v>
          </cell>
          <cell r="J6573">
            <v>2.4159742928861607E-2</v>
          </cell>
          <cell r="M6573">
            <v>2.1503420201458564E-2</v>
          </cell>
          <cell r="N6573">
            <v>2.1647381615988604E-2</v>
          </cell>
        </row>
        <row r="6574">
          <cell r="H6574">
            <v>6571</v>
          </cell>
          <cell r="I6574">
            <v>2.4159427421613981E-2</v>
          </cell>
          <cell r="J6574">
            <v>2.4159360588074368E-2</v>
          </cell>
          <cell r="M6574">
            <v>2.1502611429488564E-2</v>
          </cell>
          <cell r="N6574">
            <v>2.1647381615907554E-2</v>
          </cell>
        </row>
        <row r="6575">
          <cell r="H6575">
            <v>6572</v>
          </cell>
          <cell r="I6575">
            <v>2.4159023035618222E-2</v>
          </cell>
          <cell r="J6575">
            <v>2.4158978363641604E-2</v>
          </cell>
          <cell r="M6575">
            <v>2.1501802657520355E-2</v>
          </cell>
          <cell r="N6575">
            <v>2.1647381615948081E-2</v>
          </cell>
        </row>
        <row r="6576">
          <cell r="H6576">
            <v>6573</v>
          </cell>
          <cell r="I6576">
            <v>2.415861864962246E-2</v>
          </cell>
          <cell r="J6576">
            <v>2.4158596255510215E-2</v>
          </cell>
          <cell r="M6576">
            <v>2.1500993885472885E-2</v>
          </cell>
          <cell r="N6576">
            <v>2.1647381616029131E-2</v>
          </cell>
        </row>
        <row r="6577">
          <cell r="H6577">
            <v>6574</v>
          </cell>
          <cell r="I6577">
            <v>2.4158214263626701E-2</v>
          </cell>
          <cell r="J6577">
            <v>2.4158214263626701E-2</v>
          </cell>
          <cell r="M6577">
            <v>2.150018511350826E-2</v>
          </cell>
          <cell r="N6577">
            <v>2.1647381613273394E-2</v>
          </cell>
        </row>
        <row r="6578">
          <cell r="H6578">
            <v>6575</v>
          </cell>
          <cell r="I6578">
            <v>2.4157810419463563E-2</v>
          </cell>
          <cell r="J6578">
            <v>2.4157788062159322E-2</v>
          </cell>
          <cell r="M6578">
            <v>2.150293889094991E-2</v>
          </cell>
          <cell r="N6578">
            <v>2.1355939615612527E-2</v>
          </cell>
        </row>
        <row r="6579">
          <cell r="H6579">
            <v>6576</v>
          </cell>
          <cell r="I6579">
            <v>2.4157406575300421E-2</v>
          </cell>
          <cell r="J6579">
            <v>2.4157361990315263E-2</v>
          </cell>
          <cell r="M6579">
            <v>2.1502131202633584E-2</v>
          </cell>
          <cell r="N6579">
            <v>2.1355939615612527E-2</v>
          </cell>
        </row>
        <row r="6580">
          <cell r="H6580">
            <v>6577</v>
          </cell>
          <cell r="I6580">
            <v>2.4157002731137283E-2</v>
          </cell>
          <cell r="J6580">
            <v>2.4156936048035389E-2</v>
          </cell>
          <cell r="M6580">
            <v>2.1501323514400098E-2</v>
          </cell>
          <cell r="N6580">
            <v>2.1355939615612527E-2</v>
          </cell>
        </row>
        <row r="6581">
          <cell r="H6581">
            <v>6578</v>
          </cell>
          <cell r="I6581">
            <v>2.4156598886974145E-2</v>
          </cell>
          <cell r="J6581">
            <v>2.415651023526063E-2</v>
          </cell>
          <cell r="M6581">
            <v>2.1500515826006299E-2</v>
          </cell>
          <cell r="N6581">
            <v>2.135593961565305E-2</v>
          </cell>
        </row>
        <row r="6582">
          <cell r="H6582">
            <v>6579</v>
          </cell>
          <cell r="I6582">
            <v>2.4156195042811003E-2</v>
          </cell>
          <cell r="J6582">
            <v>2.4156084551931911E-2</v>
          </cell>
          <cell r="M6582">
            <v>2.1499708137614284E-2</v>
          </cell>
          <cell r="N6582">
            <v>2.1355939615612527E-2</v>
          </cell>
        </row>
        <row r="6583">
          <cell r="H6583">
            <v>6580</v>
          </cell>
          <cell r="I6583">
            <v>2.4155791198647865E-2</v>
          </cell>
          <cell r="J6583">
            <v>2.4155658997990225E-2</v>
          </cell>
          <cell r="M6583">
            <v>2.1498900449345631E-2</v>
          </cell>
          <cell r="N6583">
            <v>2.1355939615612527E-2</v>
          </cell>
        </row>
        <row r="6584">
          <cell r="H6584">
            <v>6581</v>
          </cell>
          <cell r="I6584">
            <v>2.4155387354484723E-2</v>
          </cell>
          <cell r="J6584">
            <v>2.4155233573376577E-2</v>
          </cell>
          <cell r="M6584">
            <v>2.1498092760997716E-2</v>
          </cell>
          <cell r="N6584">
            <v>2.1355939615572E-2</v>
          </cell>
        </row>
        <row r="6585">
          <cell r="H6585">
            <v>6582</v>
          </cell>
          <cell r="I6585">
            <v>2.4154983510321585E-2</v>
          </cell>
          <cell r="J6585">
            <v>2.4154808278032038E-2</v>
          </cell>
          <cell r="M6585">
            <v>2.1497285072773167E-2</v>
          </cell>
          <cell r="N6585">
            <v>2.135593961565305E-2</v>
          </cell>
        </row>
        <row r="6586">
          <cell r="H6586">
            <v>6583</v>
          </cell>
          <cell r="I6586">
            <v>2.4154579666158447E-2</v>
          </cell>
          <cell r="J6586">
            <v>2.4154383111897687E-2</v>
          </cell>
          <cell r="M6586">
            <v>2.1496477384347779E-2</v>
          </cell>
          <cell r="N6586">
            <v>2.1355939615612527E-2</v>
          </cell>
        </row>
        <row r="6587">
          <cell r="H6587">
            <v>6584</v>
          </cell>
          <cell r="I6587">
            <v>2.4154175821995305E-2</v>
          </cell>
          <cell r="J6587">
            <v>2.4153958074914654E-2</v>
          </cell>
          <cell r="M6587">
            <v>2.1495669696005224E-2</v>
          </cell>
          <cell r="N6587">
            <v>2.1355939615612527E-2</v>
          </cell>
        </row>
        <row r="6588">
          <cell r="H6588">
            <v>6585</v>
          </cell>
          <cell r="I6588">
            <v>2.4153771977832167E-2</v>
          </cell>
          <cell r="J6588">
            <v>2.4153533167024101E-2</v>
          </cell>
          <cell r="M6588">
            <v>2.1494862007745513E-2</v>
          </cell>
          <cell r="N6588">
            <v>2.1355939615612527E-2</v>
          </cell>
        </row>
        <row r="6589">
          <cell r="H6589">
            <v>6586</v>
          </cell>
          <cell r="I6589">
            <v>2.4153368133669029E-2</v>
          </cell>
          <cell r="J6589">
            <v>2.415310838816722E-2</v>
          </cell>
          <cell r="M6589">
            <v>2.1494054319447061E-2</v>
          </cell>
          <cell r="N6589">
            <v>2.1355939615612527E-2</v>
          </cell>
        </row>
        <row r="6590">
          <cell r="H6590">
            <v>6587</v>
          </cell>
          <cell r="I6590">
            <v>2.4152964289505887E-2</v>
          </cell>
          <cell r="J6590">
            <v>2.4152683738285254E-2</v>
          </cell>
          <cell r="M6590">
            <v>2.1493246631028817E-2</v>
          </cell>
          <cell r="N6590">
            <v>2.135593961565305E-2</v>
          </cell>
        </row>
        <row r="6591">
          <cell r="H6591">
            <v>6588</v>
          </cell>
          <cell r="I6591">
            <v>2.4152560445342749E-2</v>
          </cell>
          <cell r="J6591">
            <v>2.4152259217319449E-2</v>
          </cell>
          <cell r="M6591">
            <v>2.1492438942774465E-2</v>
          </cell>
          <cell r="N6591">
            <v>2.1355939615572E-2</v>
          </cell>
        </row>
        <row r="6592">
          <cell r="H6592">
            <v>6589</v>
          </cell>
          <cell r="I6592">
            <v>2.4152156601179607E-2</v>
          </cell>
          <cell r="J6592">
            <v>2.4151834825211136E-2</v>
          </cell>
          <cell r="M6592">
            <v>2.1491631254440851E-2</v>
          </cell>
          <cell r="N6592">
            <v>2.1355939615612527E-2</v>
          </cell>
        </row>
        <row r="6593">
          <cell r="H6593">
            <v>6590</v>
          </cell>
          <cell r="I6593">
            <v>2.4151752757016469E-2</v>
          </cell>
          <cell r="J6593">
            <v>2.4151410561901641E-2</v>
          </cell>
          <cell r="M6593">
            <v>2.1490823566068497E-2</v>
          </cell>
          <cell r="N6593">
            <v>2.135593961565305E-2</v>
          </cell>
        </row>
        <row r="6594">
          <cell r="H6594">
            <v>6591</v>
          </cell>
          <cell r="I6594">
            <v>2.4151348912853331E-2</v>
          </cell>
          <cell r="J6594">
            <v>2.4150986427332329E-2</v>
          </cell>
          <cell r="M6594">
            <v>2.1490015877778979E-2</v>
          </cell>
          <cell r="N6594">
            <v>2.1355939615572E-2</v>
          </cell>
        </row>
        <row r="6595">
          <cell r="H6595">
            <v>6592</v>
          </cell>
          <cell r="I6595">
            <v>2.4150945068690189E-2</v>
          </cell>
          <cell r="J6595">
            <v>2.4150562421444633E-2</v>
          </cell>
          <cell r="M6595">
            <v>2.1489208189410199E-2</v>
          </cell>
          <cell r="N6595">
            <v>2.135593961565305E-2</v>
          </cell>
        </row>
        <row r="6596">
          <cell r="H6596">
            <v>6593</v>
          </cell>
          <cell r="I6596">
            <v>2.4150541224527051E-2</v>
          </cell>
          <cell r="J6596">
            <v>2.415013854417998E-2</v>
          </cell>
          <cell r="M6596">
            <v>2.1488400501205311E-2</v>
          </cell>
          <cell r="N6596">
            <v>2.1355939615572E-2</v>
          </cell>
        </row>
        <row r="6597">
          <cell r="H6597">
            <v>6594</v>
          </cell>
          <cell r="I6597">
            <v>2.4150137380363913E-2</v>
          </cell>
          <cell r="J6597">
            <v>2.4149714795479876E-2</v>
          </cell>
          <cell r="M6597">
            <v>2.1487592812799577E-2</v>
          </cell>
          <cell r="N6597">
            <v>2.135593961565305E-2</v>
          </cell>
        </row>
        <row r="6598">
          <cell r="H6598">
            <v>6595</v>
          </cell>
          <cell r="I6598">
            <v>2.4149733536200771E-2</v>
          </cell>
          <cell r="J6598">
            <v>2.4149291175285796E-2</v>
          </cell>
          <cell r="M6598">
            <v>2.1486785124395637E-2</v>
          </cell>
          <cell r="N6598">
            <v>2.1355939615572E-2</v>
          </cell>
        </row>
        <row r="6599">
          <cell r="H6599">
            <v>6596</v>
          </cell>
          <cell r="I6599">
            <v>2.4149329692037633E-2</v>
          </cell>
          <cell r="J6599">
            <v>2.4148867683539344E-2</v>
          </cell>
          <cell r="M6599">
            <v>2.148597743615558E-2</v>
          </cell>
          <cell r="N6599">
            <v>2.1355939615693577E-2</v>
          </cell>
        </row>
        <row r="6600">
          <cell r="H6600">
            <v>6597</v>
          </cell>
          <cell r="I6600">
            <v>2.4148925847874491E-2</v>
          </cell>
          <cell r="J6600">
            <v>2.4148444320182073E-2</v>
          </cell>
          <cell r="M6600">
            <v>2.148516974779574E-2</v>
          </cell>
          <cell r="N6600">
            <v>2.1355939615612527E-2</v>
          </cell>
        </row>
        <row r="6601">
          <cell r="H6601">
            <v>6598</v>
          </cell>
          <cell r="I6601">
            <v>2.4148522003711353E-2</v>
          </cell>
          <cell r="J6601">
            <v>2.4148021085155614E-2</v>
          </cell>
          <cell r="M6601">
            <v>2.148436205947821E-2</v>
          </cell>
          <cell r="N6601">
            <v>2.1355939615612527E-2</v>
          </cell>
        </row>
        <row r="6602">
          <cell r="H6602">
            <v>6599</v>
          </cell>
          <cell r="I6602">
            <v>2.4148118159548215E-2</v>
          </cell>
          <cell r="J6602">
            <v>2.4147597978401627E-2</v>
          </cell>
          <cell r="M6602">
            <v>2.148355437120299E-2</v>
          </cell>
          <cell r="N6602">
            <v>2.1355939615572E-2</v>
          </cell>
        </row>
        <row r="6603">
          <cell r="H6603">
            <v>6600</v>
          </cell>
          <cell r="I6603">
            <v>2.4147714315385073E-2</v>
          </cell>
          <cell r="J6603">
            <v>2.4147174999861808E-2</v>
          </cell>
          <cell r="M6603">
            <v>2.1482746682807984E-2</v>
          </cell>
          <cell r="N6603">
            <v>2.1355939615612527E-2</v>
          </cell>
        </row>
        <row r="6604">
          <cell r="H6604">
            <v>6601</v>
          </cell>
          <cell r="I6604">
            <v>2.4147310471221935E-2</v>
          </cell>
          <cell r="J6604">
            <v>2.4146752149477889E-2</v>
          </cell>
          <cell r="M6604">
            <v>2.1481938994455291E-2</v>
          </cell>
          <cell r="N6604">
            <v>2.1355939615612527E-2</v>
          </cell>
        </row>
        <row r="6605">
          <cell r="H6605">
            <v>6602</v>
          </cell>
          <cell r="I6605">
            <v>2.4146906627058796E-2</v>
          </cell>
          <cell r="J6605">
            <v>2.4146329427191641E-2</v>
          </cell>
          <cell r="M6605">
            <v>2.1481131306225962E-2</v>
          </cell>
          <cell r="N6605">
            <v>2.135593961565305E-2</v>
          </cell>
        </row>
        <row r="6606">
          <cell r="H6606">
            <v>6603</v>
          </cell>
          <cell r="I6606">
            <v>2.4146502782895655E-2</v>
          </cell>
          <cell r="J6606">
            <v>2.4145906832944854E-2</v>
          </cell>
          <cell r="M6606">
            <v>2.1480323617836316E-2</v>
          </cell>
          <cell r="N6606">
            <v>2.135593961565305E-2</v>
          </cell>
        </row>
        <row r="6607">
          <cell r="H6607">
            <v>6604</v>
          </cell>
          <cell r="I6607">
            <v>2.4146098938732517E-2</v>
          </cell>
          <cell r="J6607">
            <v>2.4145484366679348E-2</v>
          </cell>
          <cell r="M6607">
            <v>2.147951592952951E-2</v>
          </cell>
          <cell r="N6607">
            <v>2.1355939615572E-2</v>
          </cell>
        </row>
        <row r="6608">
          <cell r="H6608">
            <v>6605</v>
          </cell>
          <cell r="I6608">
            <v>2.4145695094569378E-2</v>
          </cell>
          <cell r="J6608">
            <v>2.4145062028337029E-2</v>
          </cell>
          <cell r="M6608">
            <v>2.1478708241183964E-2</v>
          </cell>
          <cell r="N6608">
            <v>2.135593961565305E-2</v>
          </cell>
        </row>
        <row r="6609">
          <cell r="H6609">
            <v>6606</v>
          </cell>
          <cell r="I6609">
            <v>2.4145291250406237E-2</v>
          </cell>
          <cell r="J6609">
            <v>2.4144639817859772E-2</v>
          </cell>
          <cell r="M6609">
            <v>2.1477900552880735E-2</v>
          </cell>
          <cell r="N6609">
            <v>2.1355939615572E-2</v>
          </cell>
        </row>
        <row r="6610">
          <cell r="H6610">
            <v>6607</v>
          </cell>
          <cell r="I6610">
            <v>2.4144887406243098E-2</v>
          </cell>
          <cell r="J6610">
            <v>2.414421773518954E-2</v>
          </cell>
          <cell r="M6610">
            <v>2.1477092864579286E-2</v>
          </cell>
          <cell r="N6610">
            <v>2.1355939615612527E-2</v>
          </cell>
        </row>
        <row r="6611">
          <cell r="H6611">
            <v>6608</v>
          </cell>
          <cell r="I6611">
            <v>2.4144483562079957E-2</v>
          </cell>
          <cell r="J6611">
            <v>2.4143795780268297E-2</v>
          </cell>
          <cell r="M6611">
            <v>2.1476285176158055E-2</v>
          </cell>
          <cell r="N6611">
            <v>2.1355939615612527E-2</v>
          </cell>
        </row>
        <row r="6612">
          <cell r="H6612">
            <v>6609</v>
          </cell>
          <cell r="I6612">
            <v>2.4144079717916819E-2</v>
          </cell>
          <cell r="J6612">
            <v>2.4143373953038057E-2</v>
          </cell>
          <cell r="M6612">
            <v>2.1475477487900709E-2</v>
          </cell>
          <cell r="N6612">
            <v>2.135593961565305E-2</v>
          </cell>
        </row>
        <row r="6613">
          <cell r="H6613">
            <v>6610</v>
          </cell>
          <cell r="I6613">
            <v>2.414367587375368E-2</v>
          </cell>
          <cell r="J6613">
            <v>2.4142952253440861E-2</v>
          </cell>
          <cell r="M6613">
            <v>2.1474669799564101E-2</v>
          </cell>
          <cell r="N6613">
            <v>2.1355939615572E-2</v>
          </cell>
        </row>
        <row r="6614">
          <cell r="H6614">
            <v>6611</v>
          </cell>
          <cell r="I6614">
            <v>2.4143272029590539E-2</v>
          </cell>
          <cell r="J6614">
            <v>2.4142530681418809E-2</v>
          </cell>
          <cell r="M6614">
            <v>2.1473862111269806E-2</v>
          </cell>
          <cell r="N6614">
            <v>2.135593961565305E-2</v>
          </cell>
        </row>
        <row r="6615">
          <cell r="H6615">
            <v>6612</v>
          </cell>
          <cell r="I6615">
            <v>2.41428681854274E-2</v>
          </cell>
          <cell r="J6615">
            <v>2.4142109236914001E-2</v>
          </cell>
          <cell r="M6615">
            <v>2.1473054422936774E-2</v>
          </cell>
          <cell r="N6615">
            <v>2.1355939615612527E-2</v>
          </cell>
        </row>
        <row r="6616">
          <cell r="H6616">
            <v>6613</v>
          </cell>
          <cell r="I6616">
            <v>2.4142464341264262E-2</v>
          </cell>
          <cell r="J6616">
            <v>2.4141687919868586E-2</v>
          </cell>
          <cell r="M6616">
            <v>2.1472246734564999E-2</v>
          </cell>
          <cell r="N6616">
            <v>2.1355939615612527E-2</v>
          </cell>
        </row>
        <row r="6617">
          <cell r="H6617">
            <v>6614</v>
          </cell>
          <cell r="I6617">
            <v>2.4142060497101121E-2</v>
          </cell>
          <cell r="J6617">
            <v>2.4141266730224761E-2</v>
          </cell>
          <cell r="M6617">
            <v>2.1471439046235542E-2</v>
          </cell>
          <cell r="N6617">
            <v>2.1355939615612527E-2</v>
          </cell>
        </row>
        <row r="6618">
          <cell r="H6618">
            <v>6615</v>
          </cell>
          <cell r="I6618">
            <v>2.4141656652937982E-2</v>
          </cell>
          <cell r="J6618">
            <v>2.4140845667924741E-2</v>
          </cell>
          <cell r="M6618">
            <v>2.147063135790787E-2</v>
          </cell>
          <cell r="N6618">
            <v>2.1355939615572E-2</v>
          </cell>
        </row>
        <row r="6619">
          <cell r="H6619">
            <v>6616</v>
          </cell>
          <cell r="I6619">
            <v>2.4141252808774841E-2</v>
          </cell>
          <cell r="J6619">
            <v>2.4140424732910792E-2</v>
          </cell>
          <cell r="M6619">
            <v>2.1469823669622509E-2</v>
          </cell>
          <cell r="N6619">
            <v>2.135593961565305E-2</v>
          </cell>
        </row>
        <row r="6620">
          <cell r="H6620">
            <v>6617</v>
          </cell>
          <cell r="I6620">
            <v>2.4140848964611702E-2</v>
          </cell>
          <cell r="J6620">
            <v>2.4140003925125192E-2</v>
          </cell>
          <cell r="M6620">
            <v>2.1469015981298412E-2</v>
          </cell>
          <cell r="N6620">
            <v>2.1355939615612527E-2</v>
          </cell>
        </row>
        <row r="6621">
          <cell r="H6621">
            <v>6618</v>
          </cell>
          <cell r="I6621">
            <v>2.4140445120448564E-2</v>
          </cell>
          <cell r="J6621">
            <v>2.4139583244510276E-2</v>
          </cell>
          <cell r="M6621">
            <v>2.1468208292976104E-2</v>
          </cell>
          <cell r="N6621">
            <v>2.1355939615612527E-2</v>
          </cell>
        </row>
        <row r="6622">
          <cell r="H6622">
            <v>6619</v>
          </cell>
          <cell r="I6622">
            <v>2.4140041276285423E-2</v>
          </cell>
          <cell r="J6622">
            <v>2.4139162691008412E-2</v>
          </cell>
          <cell r="M6622">
            <v>2.146740060457453E-2</v>
          </cell>
          <cell r="N6622">
            <v>2.1355939615693577E-2</v>
          </cell>
        </row>
        <row r="6623">
          <cell r="H6623">
            <v>6620</v>
          </cell>
          <cell r="I6623">
            <v>2.4139637432122284E-2</v>
          </cell>
          <cell r="J6623">
            <v>2.4138742264561974E-2</v>
          </cell>
          <cell r="M6623">
            <v>2.1466592916377369E-2</v>
          </cell>
          <cell r="N6623">
            <v>2.1355939615572E-2</v>
          </cell>
        </row>
        <row r="6624">
          <cell r="H6624">
            <v>6621</v>
          </cell>
          <cell r="I6624">
            <v>2.4139233587959146E-2</v>
          </cell>
          <cell r="J6624">
            <v>2.413832196511341E-2</v>
          </cell>
          <cell r="M6624">
            <v>2.1465785227938846E-2</v>
          </cell>
          <cell r="N6624">
            <v>2.1355939615612527E-2</v>
          </cell>
        </row>
        <row r="6625">
          <cell r="H6625">
            <v>6622</v>
          </cell>
          <cell r="I6625">
            <v>2.4138829743796004E-2</v>
          </cell>
          <cell r="J6625">
            <v>2.4137901792605179E-2</v>
          </cell>
          <cell r="M6625">
            <v>2.1464977539664209E-2</v>
          </cell>
          <cell r="N6625">
            <v>2.135593961565305E-2</v>
          </cell>
        </row>
        <row r="6626">
          <cell r="H6626">
            <v>6623</v>
          </cell>
          <cell r="I6626">
            <v>2.4138425899632866E-2</v>
          </cell>
          <cell r="J6626">
            <v>2.4137481746979786E-2</v>
          </cell>
          <cell r="M6626">
            <v>2.1464169851350835E-2</v>
          </cell>
          <cell r="N6626">
            <v>2.1355939615612527E-2</v>
          </cell>
        </row>
        <row r="6627">
          <cell r="H6627">
            <v>6624</v>
          </cell>
          <cell r="I6627">
            <v>2.4138022055469728E-2</v>
          </cell>
          <cell r="J6627">
            <v>2.4137061828179762E-2</v>
          </cell>
          <cell r="M6627">
            <v>2.1463362162998725E-2</v>
          </cell>
          <cell r="N6627">
            <v>2.1355939615612527E-2</v>
          </cell>
        </row>
        <row r="6628">
          <cell r="H6628">
            <v>6625</v>
          </cell>
          <cell r="I6628">
            <v>2.4137618211306586E-2</v>
          </cell>
          <cell r="J6628">
            <v>2.4136642036147682E-2</v>
          </cell>
          <cell r="M6628">
            <v>2.1462554474607876E-2</v>
          </cell>
          <cell r="N6628">
            <v>2.1355939615612527E-2</v>
          </cell>
        </row>
        <row r="6629">
          <cell r="H6629">
            <v>6626</v>
          </cell>
          <cell r="I6629">
            <v>2.4137214367143448E-2</v>
          </cell>
          <cell r="J6629">
            <v>2.4136222370826133E-2</v>
          </cell>
          <cell r="M6629">
            <v>2.1461746786380912E-2</v>
          </cell>
          <cell r="N6629">
            <v>2.1355939615572E-2</v>
          </cell>
        </row>
        <row r="6630">
          <cell r="H6630">
            <v>6627</v>
          </cell>
          <cell r="I6630">
            <v>2.4136810522980306E-2</v>
          </cell>
          <cell r="J6630">
            <v>2.4135802832157778E-2</v>
          </cell>
          <cell r="M6630">
            <v>2.1460939097993639E-2</v>
          </cell>
          <cell r="N6630">
            <v>2.135593961565305E-2</v>
          </cell>
        </row>
        <row r="6631">
          <cell r="H6631">
            <v>6628</v>
          </cell>
          <cell r="I6631">
            <v>2.4136406678817168E-2</v>
          </cell>
          <cell r="J6631">
            <v>2.4135383420085268E-2</v>
          </cell>
          <cell r="M6631">
            <v>2.14601314096892E-2</v>
          </cell>
          <cell r="N6631">
            <v>2.1355939615572E-2</v>
          </cell>
        </row>
        <row r="6632">
          <cell r="H6632">
            <v>6629</v>
          </cell>
          <cell r="I6632">
            <v>2.413600283465403E-2</v>
          </cell>
          <cell r="J6632">
            <v>2.4134964134551344E-2</v>
          </cell>
          <cell r="M6632">
            <v>2.145932372138655E-2</v>
          </cell>
          <cell r="N6632">
            <v>2.135593961565305E-2</v>
          </cell>
        </row>
        <row r="6633">
          <cell r="H6633">
            <v>6630</v>
          </cell>
          <cell r="I6633">
            <v>2.4135598990490888E-2</v>
          </cell>
          <cell r="J6633">
            <v>2.413454497549871E-2</v>
          </cell>
          <cell r="M6633">
            <v>2.1458516033004638E-2</v>
          </cell>
          <cell r="N6633">
            <v>2.1355939615612527E-2</v>
          </cell>
        </row>
        <row r="6634">
          <cell r="H6634">
            <v>6631</v>
          </cell>
          <cell r="I6634">
            <v>2.413519514632775E-2</v>
          </cell>
          <cell r="J6634">
            <v>2.4134125942870153E-2</v>
          </cell>
          <cell r="M6634">
            <v>2.1457708344705562E-2</v>
          </cell>
          <cell r="N6634">
            <v>2.1355939615572E-2</v>
          </cell>
        </row>
        <row r="6635">
          <cell r="H6635">
            <v>6632</v>
          </cell>
          <cell r="I6635">
            <v>2.4134791302164612E-2</v>
          </cell>
          <cell r="J6635">
            <v>2.4133707036608516E-2</v>
          </cell>
          <cell r="M6635">
            <v>2.1456900656408272E-2</v>
          </cell>
          <cell r="N6635">
            <v>2.135593961565305E-2</v>
          </cell>
        </row>
        <row r="6636">
          <cell r="H6636">
            <v>6633</v>
          </cell>
          <cell r="I6636">
            <v>2.413438745800147E-2</v>
          </cell>
          <cell r="J6636">
            <v>2.4133288256656605E-2</v>
          </cell>
          <cell r="M6636">
            <v>2.1456092968031724E-2</v>
          </cell>
          <cell r="N6636">
            <v>2.1355939615612527E-2</v>
          </cell>
        </row>
        <row r="6637">
          <cell r="H6637">
            <v>6634</v>
          </cell>
          <cell r="I6637">
            <v>2.4133983613838332E-2</v>
          </cell>
          <cell r="J6637">
            <v>2.4132869602957324E-2</v>
          </cell>
          <cell r="M6637">
            <v>2.1455285279738012E-2</v>
          </cell>
          <cell r="N6637">
            <v>2.1355939615612527E-2</v>
          </cell>
        </row>
        <row r="6638">
          <cell r="H6638">
            <v>6635</v>
          </cell>
          <cell r="I6638">
            <v>2.413357976967519E-2</v>
          </cell>
          <cell r="J6638">
            <v>2.4132451075453587E-2</v>
          </cell>
          <cell r="M6638">
            <v>2.145447759140556E-2</v>
          </cell>
          <cell r="N6638">
            <v>2.135593961565305E-2</v>
          </cell>
        </row>
        <row r="6639">
          <cell r="H6639">
            <v>6636</v>
          </cell>
          <cell r="I6639">
            <v>2.4133175925512052E-2</v>
          </cell>
          <cell r="J6639">
            <v>2.4132032674088318E-2</v>
          </cell>
          <cell r="M6639">
            <v>2.1453669903074894E-2</v>
          </cell>
          <cell r="N6639">
            <v>2.1355939615531474E-2</v>
          </cell>
        </row>
        <row r="6640">
          <cell r="H6640">
            <v>6637</v>
          </cell>
          <cell r="I6640">
            <v>2.4132772081348914E-2</v>
          </cell>
          <cell r="J6640">
            <v>2.4131614398804544E-2</v>
          </cell>
          <cell r="M6640">
            <v>2.1452862214746016E-2</v>
          </cell>
          <cell r="N6640">
            <v>2.135593961565305E-2</v>
          </cell>
        </row>
        <row r="6641">
          <cell r="H6641">
            <v>6638</v>
          </cell>
          <cell r="I6641">
            <v>2.4132368237185772E-2</v>
          </cell>
          <cell r="J6641">
            <v>2.413119624954525E-2</v>
          </cell>
          <cell r="M6641">
            <v>2.1452054526418927E-2</v>
          </cell>
          <cell r="N6641">
            <v>2.1355939615612527E-2</v>
          </cell>
        </row>
        <row r="6642">
          <cell r="H6642">
            <v>6639</v>
          </cell>
          <cell r="I6642">
            <v>2.4131964393022634E-2</v>
          </cell>
          <cell r="J6642">
            <v>2.4130778226253497E-2</v>
          </cell>
          <cell r="M6642">
            <v>2.1451246838093626E-2</v>
          </cell>
          <cell r="N6642">
            <v>2.1355939615572E-2</v>
          </cell>
        </row>
        <row r="6643">
          <cell r="H6643">
            <v>6640</v>
          </cell>
          <cell r="I6643">
            <v>2.4131560548859496E-2</v>
          </cell>
          <cell r="J6643">
            <v>2.4130360328872374E-2</v>
          </cell>
          <cell r="M6643">
            <v>2.1450439149810634E-2</v>
          </cell>
          <cell r="N6643">
            <v>2.135593961565305E-2</v>
          </cell>
        </row>
        <row r="6644">
          <cell r="H6644">
            <v>6641</v>
          </cell>
          <cell r="I6644">
            <v>2.4131156704696354E-2</v>
          </cell>
          <cell r="J6644">
            <v>2.4129942557345008E-2</v>
          </cell>
          <cell r="M6644">
            <v>2.1449631461407857E-2</v>
          </cell>
          <cell r="N6644">
            <v>2.1355939615612527E-2</v>
          </cell>
        </row>
        <row r="6645">
          <cell r="H6645">
            <v>6642</v>
          </cell>
          <cell r="I6645">
            <v>2.4130752860533216E-2</v>
          </cell>
          <cell r="J6645">
            <v>2.4129524911614544E-2</v>
          </cell>
          <cell r="M6645">
            <v>2.1448823773128439E-2</v>
          </cell>
          <cell r="N6645">
            <v>2.1355939615612527E-2</v>
          </cell>
        </row>
        <row r="6646">
          <cell r="H6646">
            <v>6643</v>
          </cell>
          <cell r="I6646">
            <v>2.4130349016370074E-2</v>
          </cell>
          <cell r="J6646">
            <v>2.4129107391624181E-2</v>
          </cell>
          <cell r="M6646">
            <v>2.1448016084769761E-2</v>
          </cell>
          <cell r="N6646">
            <v>2.135593961565305E-2</v>
          </cell>
        </row>
        <row r="6647">
          <cell r="H6647">
            <v>6644</v>
          </cell>
          <cell r="I6647">
            <v>2.4129945172206936E-2</v>
          </cell>
          <cell r="J6647">
            <v>2.412868999731714E-2</v>
          </cell>
          <cell r="M6647">
            <v>2.144720839649392E-2</v>
          </cell>
          <cell r="N6647">
            <v>2.1355939615612527E-2</v>
          </cell>
        </row>
        <row r="6648">
          <cell r="H6648">
            <v>6645</v>
          </cell>
          <cell r="I6648">
            <v>2.4129541328043798E-2</v>
          </cell>
          <cell r="J6648">
            <v>2.4128272728636664E-2</v>
          </cell>
          <cell r="M6648">
            <v>2.1446400708179342E-2</v>
          </cell>
          <cell r="N6648">
            <v>2.1355939615572E-2</v>
          </cell>
        </row>
        <row r="6649">
          <cell r="H6649">
            <v>6646</v>
          </cell>
          <cell r="I6649">
            <v>2.4129137483880656E-2</v>
          </cell>
          <cell r="J6649">
            <v>2.4127855585526072E-2</v>
          </cell>
          <cell r="M6649">
            <v>2.1445593019785499E-2</v>
          </cell>
          <cell r="N6649">
            <v>2.1355939615612527E-2</v>
          </cell>
        </row>
        <row r="6650">
          <cell r="H6650">
            <v>6647</v>
          </cell>
          <cell r="I6650">
            <v>2.4128733639717518E-2</v>
          </cell>
          <cell r="J6650">
            <v>2.4127438567928677E-2</v>
          </cell>
          <cell r="M6650">
            <v>2.1444785331555548E-2</v>
          </cell>
          <cell r="N6650">
            <v>2.135593961565305E-2</v>
          </cell>
        </row>
        <row r="6651">
          <cell r="H6651">
            <v>6648</v>
          </cell>
          <cell r="I6651">
            <v>2.412832979555438E-2</v>
          </cell>
          <cell r="J6651">
            <v>2.4127021675787837E-2</v>
          </cell>
          <cell r="M6651">
            <v>2.1443977643124754E-2</v>
          </cell>
          <cell r="N6651">
            <v>2.1355939615612527E-2</v>
          </cell>
        </row>
        <row r="6652">
          <cell r="H6652">
            <v>6649</v>
          </cell>
          <cell r="I6652">
            <v>2.4127925951391238E-2</v>
          </cell>
          <cell r="J6652">
            <v>2.4126604909046938E-2</v>
          </cell>
          <cell r="M6652">
            <v>2.1443169954817324E-2</v>
          </cell>
          <cell r="N6652">
            <v>2.1355939615572E-2</v>
          </cell>
        </row>
        <row r="6653">
          <cell r="H6653">
            <v>6650</v>
          </cell>
          <cell r="I6653">
            <v>2.41275221072281E-2</v>
          </cell>
          <cell r="J6653">
            <v>2.4126188267649441E-2</v>
          </cell>
          <cell r="M6653">
            <v>2.1442362266511684E-2</v>
          </cell>
          <cell r="N6653">
            <v>2.135593961565305E-2</v>
          </cell>
        </row>
        <row r="6654">
          <cell r="H6654">
            <v>6651</v>
          </cell>
          <cell r="I6654">
            <v>2.4127118263064962E-2</v>
          </cell>
          <cell r="J6654">
            <v>2.4125771751538773E-2</v>
          </cell>
          <cell r="M6654">
            <v>2.1441554578207827E-2</v>
          </cell>
          <cell r="N6654">
            <v>2.1355939615612527E-2</v>
          </cell>
        </row>
        <row r="6655">
          <cell r="H6655">
            <v>6652</v>
          </cell>
          <cell r="I6655">
            <v>2.412671441890182E-2</v>
          </cell>
          <cell r="J6655">
            <v>2.4125355360658449E-2</v>
          </cell>
          <cell r="M6655">
            <v>2.1440746889824711E-2</v>
          </cell>
          <cell r="N6655">
            <v>2.135593961565305E-2</v>
          </cell>
        </row>
        <row r="6656">
          <cell r="H6656">
            <v>6653</v>
          </cell>
          <cell r="I6656">
            <v>2.4126310574738682E-2</v>
          </cell>
          <cell r="J6656">
            <v>2.4124939094951996E-2</v>
          </cell>
          <cell r="M6656">
            <v>2.143993920160548E-2</v>
          </cell>
          <cell r="N6656">
            <v>2.1355939615612527E-2</v>
          </cell>
        </row>
        <row r="6657">
          <cell r="H6657">
            <v>6654</v>
          </cell>
          <cell r="I6657">
            <v>2.412590673057554E-2</v>
          </cell>
          <cell r="J6657">
            <v>2.412452295436297E-2</v>
          </cell>
          <cell r="M6657">
            <v>2.1439131513144884E-2</v>
          </cell>
          <cell r="N6657">
            <v>2.1355939615612527E-2</v>
          </cell>
        </row>
        <row r="6658">
          <cell r="H6658">
            <v>6655</v>
          </cell>
          <cell r="I6658">
            <v>2.4125502886412402E-2</v>
          </cell>
          <cell r="J6658">
            <v>2.4124106938834978E-2</v>
          </cell>
          <cell r="M6658">
            <v>2.1438323824929228E-2</v>
          </cell>
          <cell r="N6658">
            <v>2.1355939615572E-2</v>
          </cell>
        </row>
        <row r="6659">
          <cell r="H6659">
            <v>6656</v>
          </cell>
          <cell r="I6659">
            <v>2.4125099042249264E-2</v>
          </cell>
          <cell r="J6659">
            <v>2.4123691048311663E-2</v>
          </cell>
          <cell r="M6659">
            <v>2.1437516136593785E-2</v>
          </cell>
          <cell r="N6659">
            <v>2.1355939615612527E-2</v>
          </cell>
        </row>
        <row r="6660">
          <cell r="H6660">
            <v>6657</v>
          </cell>
          <cell r="I6660">
            <v>2.4124695198086122E-2</v>
          </cell>
          <cell r="J6660">
            <v>2.4123275282736674E-2</v>
          </cell>
          <cell r="M6660">
            <v>2.1436708448179076E-2</v>
          </cell>
          <cell r="N6660">
            <v>2.1355939615612527E-2</v>
          </cell>
        </row>
        <row r="6661">
          <cell r="H6661">
            <v>6658</v>
          </cell>
          <cell r="I6661">
            <v>2.4124291353922984E-2</v>
          </cell>
          <cell r="J6661">
            <v>2.4122859642053719E-2</v>
          </cell>
          <cell r="M6661">
            <v>2.1435900759928257E-2</v>
          </cell>
          <cell r="N6661">
            <v>2.135593961565305E-2</v>
          </cell>
        </row>
        <row r="6662">
          <cell r="H6662">
            <v>6659</v>
          </cell>
          <cell r="I6662">
            <v>2.4123887509759846E-2</v>
          </cell>
          <cell r="J6662">
            <v>2.4122444126206524E-2</v>
          </cell>
          <cell r="M6662">
            <v>2.1435093071557651E-2</v>
          </cell>
          <cell r="N6662">
            <v>2.1355939615572E-2</v>
          </cell>
        </row>
        <row r="6663">
          <cell r="H6663">
            <v>6660</v>
          </cell>
          <cell r="I6663">
            <v>2.4123483665596704E-2</v>
          </cell>
          <cell r="J6663">
            <v>2.4122028735138877E-2</v>
          </cell>
          <cell r="M6663">
            <v>2.1434285383229355E-2</v>
          </cell>
          <cell r="N6663">
            <v>2.1355939615693577E-2</v>
          </cell>
        </row>
        <row r="6664">
          <cell r="H6664">
            <v>6661</v>
          </cell>
          <cell r="I6664">
            <v>2.4123079821433566E-2</v>
          </cell>
          <cell r="J6664">
            <v>2.4121613468794559E-2</v>
          </cell>
          <cell r="M6664">
            <v>2.1433477694943373E-2</v>
          </cell>
          <cell r="N6664">
            <v>2.1355939615612527E-2</v>
          </cell>
        </row>
        <row r="6665">
          <cell r="H6665">
            <v>6662</v>
          </cell>
          <cell r="I6665">
            <v>2.4122675977270424E-2</v>
          </cell>
          <cell r="J6665">
            <v>2.4121198327117406E-2</v>
          </cell>
          <cell r="M6665">
            <v>2.1432670006618651E-2</v>
          </cell>
          <cell r="N6665">
            <v>2.1355939615572E-2</v>
          </cell>
        </row>
        <row r="6666">
          <cell r="H6666">
            <v>6663</v>
          </cell>
          <cell r="I6666">
            <v>2.4122272133107286E-2</v>
          </cell>
          <cell r="J6666">
            <v>2.4120783310051283E-2</v>
          </cell>
          <cell r="M6666">
            <v>2.1431862318295719E-2</v>
          </cell>
          <cell r="N6666">
            <v>2.1355939615572E-2</v>
          </cell>
        </row>
        <row r="6667">
          <cell r="H6667">
            <v>6664</v>
          </cell>
          <cell r="I6667">
            <v>2.4121868288944148E-2</v>
          </cell>
          <cell r="J6667">
            <v>2.412036841754012E-2</v>
          </cell>
          <cell r="M6667">
            <v>2.1431054629934047E-2</v>
          </cell>
          <cell r="N6667">
            <v>2.135593961565305E-2</v>
          </cell>
        </row>
        <row r="6668">
          <cell r="H6668">
            <v>6665</v>
          </cell>
          <cell r="I6668">
            <v>2.4121464444781006E-2</v>
          </cell>
          <cell r="J6668">
            <v>2.411995364952783E-2</v>
          </cell>
          <cell r="M6668">
            <v>2.1430246941614689E-2</v>
          </cell>
          <cell r="N6668">
            <v>2.1355939615612527E-2</v>
          </cell>
        </row>
        <row r="6669">
          <cell r="H6669">
            <v>6666</v>
          </cell>
          <cell r="I6669">
            <v>2.4121060600617868E-2</v>
          </cell>
          <cell r="J6669">
            <v>2.4119539005958385E-2</v>
          </cell>
          <cell r="M6669">
            <v>2.1429439253337644E-2</v>
          </cell>
          <cell r="N6669">
            <v>2.1355939615612527E-2</v>
          </cell>
        </row>
        <row r="6670">
          <cell r="H6670">
            <v>6667</v>
          </cell>
          <cell r="I6670">
            <v>2.4120656756454729E-2</v>
          </cell>
          <cell r="J6670">
            <v>2.4119124486775799E-2</v>
          </cell>
          <cell r="M6670">
            <v>2.1428631564981336E-2</v>
          </cell>
          <cell r="N6670">
            <v>2.135593961565305E-2</v>
          </cell>
        </row>
        <row r="6671">
          <cell r="H6671">
            <v>6668</v>
          </cell>
          <cell r="I6671">
            <v>2.4120252912291588E-2</v>
          </cell>
          <cell r="J6671">
            <v>2.4118710091924088E-2</v>
          </cell>
          <cell r="M6671">
            <v>2.1427823876586285E-2</v>
          </cell>
          <cell r="N6671">
            <v>2.1355939615572E-2</v>
          </cell>
        </row>
        <row r="6672">
          <cell r="H6672">
            <v>6669</v>
          </cell>
          <cell r="I6672">
            <v>2.411984906812845E-2</v>
          </cell>
          <cell r="J6672">
            <v>2.4118295821347353E-2</v>
          </cell>
          <cell r="M6672">
            <v>2.1427016188314604E-2</v>
          </cell>
          <cell r="N6672">
            <v>2.135593961565305E-2</v>
          </cell>
        </row>
        <row r="6673">
          <cell r="H6673">
            <v>6670</v>
          </cell>
          <cell r="I6673">
            <v>2.4119445223965308E-2</v>
          </cell>
          <cell r="J6673">
            <v>2.4117881674989669E-2</v>
          </cell>
          <cell r="M6673">
            <v>2.1426208500044709E-2</v>
          </cell>
          <cell r="N6673">
            <v>2.1355939615572E-2</v>
          </cell>
        </row>
        <row r="6674">
          <cell r="H6674">
            <v>6671</v>
          </cell>
          <cell r="I6674">
            <v>2.411904137980217E-2</v>
          </cell>
          <cell r="J6674">
            <v>2.4117467652795186E-2</v>
          </cell>
          <cell r="M6674">
            <v>2.1425400811614495E-2</v>
          </cell>
          <cell r="N6674">
            <v>2.1355939615572E-2</v>
          </cell>
        </row>
        <row r="6675">
          <cell r="H6675">
            <v>6672</v>
          </cell>
          <cell r="I6675">
            <v>2.4118637535639031E-2</v>
          </cell>
          <cell r="J6675">
            <v>2.4117053754708077E-2</v>
          </cell>
          <cell r="M6675">
            <v>2.1424593123348174E-2</v>
          </cell>
          <cell r="N6675">
            <v>2.135593961565305E-2</v>
          </cell>
        </row>
        <row r="6676">
          <cell r="H6676">
            <v>6673</v>
          </cell>
          <cell r="I6676">
            <v>2.411823369147589E-2</v>
          </cell>
          <cell r="J6676">
            <v>2.4116639980672549E-2</v>
          </cell>
          <cell r="M6676">
            <v>2.1423785435043113E-2</v>
          </cell>
          <cell r="N6676">
            <v>2.1355939615612527E-2</v>
          </cell>
        </row>
        <row r="6677">
          <cell r="H6677">
            <v>6674</v>
          </cell>
          <cell r="I6677">
            <v>2.4117829847312752E-2</v>
          </cell>
          <cell r="J6677">
            <v>2.4116226330632838E-2</v>
          </cell>
          <cell r="M6677">
            <v>2.1422977746699316E-2</v>
          </cell>
          <cell r="N6677">
            <v>2.1355939615612527E-2</v>
          </cell>
        </row>
        <row r="6678">
          <cell r="H6678">
            <v>6675</v>
          </cell>
          <cell r="I6678">
            <v>2.4117426003149613E-2</v>
          </cell>
          <cell r="J6678">
            <v>2.4115812804533204E-2</v>
          </cell>
          <cell r="M6678">
            <v>2.1422170058357306E-2</v>
          </cell>
          <cell r="N6678">
            <v>2.1355939615572E-2</v>
          </cell>
        </row>
        <row r="6679">
          <cell r="H6679">
            <v>6676</v>
          </cell>
          <cell r="I6679">
            <v>2.4117022158986472E-2</v>
          </cell>
          <cell r="J6679">
            <v>2.4115399402317973E-2</v>
          </cell>
          <cell r="M6679">
            <v>2.1421362369976556E-2</v>
          </cell>
          <cell r="N6679">
            <v>2.135593961565305E-2</v>
          </cell>
        </row>
        <row r="6680">
          <cell r="H6680">
            <v>6677</v>
          </cell>
          <cell r="I6680">
            <v>2.4116618314823333E-2</v>
          </cell>
          <cell r="J6680">
            <v>2.411498612393146E-2</v>
          </cell>
          <cell r="M6680">
            <v>2.1420554681759695E-2</v>
          </cell>
          <cell r="N6680">
            <v>2.1355939615572E-2</v>
          </cell>
        </row>
        <row r="6681">
          <cell r="H6681">
            <v>6678</v>
          </cell>
          <cell r="I6681">
            <v>2.4116214470660195E-2</v>
          </cell>
          <cell r="J6681">
            <v>2.4114572969318054E-2</v>
          </cell>
          <cell r="M6681">
            <v>2.1419746993341995E-2</v>
          </cell>
          <cell r="N6681">
            <v>2.1355939615572E-2</v>
          </cell>
        </row>
        <row r="6682">
          <cell r="H6682">
            <v>6679</v>
          </cell>
          <cell r="I6682">
            <v>2.4115810626497054E-2</v>
          </cell>
          <cell r="J6682">
            <v>2.4114159938422166E-2</v>
          </cell>
          <cell r="M6682">
            <v>2.1418939305088182E-2</v>
          </cell>
          <cell r="N6682">
            <v>2.1355939615693577E-2</v>
          </cell>
        </row>
        <row r="6683">
          <cell r="H6683">
            <v>6680</v>
          </cell>
          <cell r="I6683">
            <v>2.4115406782333915E-2</v>
          </cell>
          <cell r="J6683">
            <v>2.4113747031188213E-2</v>
          </cell>
          <cell r="M6683">
            <v>2.1418131616755109E-2</v>
          </cell>
          <cell r="N6683">
            <v>2.1355939615612527E-2</v>
          </cell>
        </row>
        <row r="6684">
          <cell r="H6684">
            <v>6681</v>
          </cell>
          <cell r="I6684">
            <v>2.4115002938170774E-2</v>
          </cell>
          <cell r="J6684">
            <v>2.4113334247560677E-2</v>
          </cell>
          <cell r="M6684">
            <v>2.1417323928383296E-2</v>
          </cell>
          <cell r="N6684">
            <v>2.135593961565305E-2</v>
          </cell>
        </row>
        <row r="6685">
          <cell r="H6685">
            <v>6682</v>
          </cell>
          <cell r="I6685">
            <v>2.4114599094007635E-2</v>
          </cell>
          <cell r="J6685">
            <v>2.411292158748406E-2</v>
          </cell>
          <cell r="M6685">
            <v>2.1416516240053796E-2</v>
          </cell>
          <cell r="N6685">
            <v>2.1355939615612527E-2</v>
          </cell>
        </row>
        <row r="6686">
          <cell r="H6686">
            <v>6683</v>
          </cell>
          <cell r="I6686">
            <v>2.4114195249844497E-2</v>
          </cell>
          <cell r="J6686">
            <v>2.4112509050902901E-2</v>
          </cell>
          <cell r="M6686">
            <v>2.1415708551766607E-2</v>
          </cell>
          <cell r="N6686">
            <v>2.1355939615572E-2</v>
          </cell>
        </row>
        <row r="6687">
          <cell r="H6687">
            <v>6684</v>
          </cell>
          <cell r="I6687">
            <v>2.4113791405681356E-2</v>
          </cell>
          <cell r="J6687">
            <v>2.4112096637761767E-2</v>
          </cell>
          <cell r="M6687">
            <v>2.1414900863400158E-2</v>
          </cell>
          <cell r="N6687">
            <v>2.1355939615572E-2</v>
          </cell>
        </row>
        <row r="6688">
          <cell r="H6688">
            <v>6685</v>
          </cell>
          <cell r="I6688">
            <v>2.4113387561518217E-2</v>
          </cell>
          <cell r="J6688">
            <v>2.4111684348005279E-2</v>
          </cell>
          <cell r="M6688">
            <v>2.1414093175076018E-2</v>
          </cell>
          <cell r="N6688">
            <v>2.135593961565305E-2</v>
          </cell>
        </row>
        <row r="6689">
          <cell r="H6689">
            <v>6686</v>
          </cell>
          <cell r="I6689">
            <v>2.4112983717355079E-2</v>
          </cell>
          <cell r="J6689">
            <v>2.4111272181578061E-2</v>
          </cell>
          <cell r="M6689">
            <v>2.1413285486834719E-2</v>
          </cell>
          <cell r="N6689">
            <v>2.1355939615612527E-2</v>
          </cell>
        </row>
        <row r="6690">
          <cell r="H6690">
            <v>6687</v>
          </cell>
          <cell r="I6690">
            <v>2.4112579873191937E-2</v>
          </cell>
          <cell r="J6690">
            <v>2.411086013842479E-2</v>
          </cell>
          <cell r="M6690">
            <v>2.141247779839258E-2</v>
          </cell>
          <cell r="N6690">
            <v>2.135593961565305E-2</v>
          </cell>
        </row>
        <row r="6691">
          <cell r="H6691">
            <v>6688</v>
          </cell>
          <cell r="I6691">
            <v>2.4112176029028799E-2</v>
          </cell>
          <cell r="J6691">
            <v>2.411044821849016E-2</v>
          </cell>
          <cell r="M6691">
            <v>2.1411670110114328E-2</v>
          </cell>
          <cell r="N6691">
            <v>2.1355939615612527E-2</v>
          </cell>
        </row>
        <row r="6692">
          <cell r="H6692">
            <v>6689</v>
          </cell>
          <cell r="I6692">
            <v>2.4111772184865658E-2</v>
          </cell>
          <cell r="J6692">
            <v>2.4110036421718904E-2</v>
          </cell>
          <cell r="M6692">
            <v>2.1410862421797339E-2</v>
          </cell>
          <cell r="N6692">
            <v>2.1355939615572E-2</v>
          </cell>
        </row>
        <row r="6693">
          <cell r="H6693">
            <v>6690</v>
          </cell>
          <cell r="I6693">
            <v>2.4111368340702519E-2</v>
          </cell>
          <cell r="J6693">
            <v>2.4109624748055811E-2</v>
          </cell>
          <cell r="M6693">
            <v>2.1410054733482137E-2</v>
          </cell>
          <cell r="N6693">
            <v>2.1355939615612527E-2</v>
          </cell>
        </row>
        <row r="6694">
          <cell r="H6694">
            <v>6691</v>
          </cell>
          <cell r="I6694">
            <v>2.4110964496539381E-2</v>
          </cell>
          <cell r="J6694">
            <v>2.4109213197445675E-2</v>
          </cell>
          <cell r="M6694">
            <v>2.1409247045087672E-2</v>
          </cell>
          <cell r="N6694">
            <v>2.1355939615612527E-2</v>
          </cell>
        </row>
        <row r="6695">
          <cell r="H6695">
            <v>6692</v>
          </cell>
          <cell r="I6695">
            <v>2.4110560652376239E-2</v>
          </cell>
          <cell r="J6695">
            <v>2.4108801769833332E-2</v>
          </cell>
          <cell r="M6695">
            <v>2.1408439356857097E-2</v>
          </cell>
          <cell r="N6695">
            <v>2.135593961565305E-2</v>
          </cell>
        </row>
        <row r="6696">
          <cell r="H6696">
            <v>6693</v>
          </cell>
          <cell r="I6696">
            <v>2.4110156808213101E-2</v>
          </cell>
          <cell r="J6696">
            <v>2.4108390465163648E-2</v>
          </cell>
          <cell r="M6696">
            <v>2.1407631668466202E-2</v>
          </cell>
          <cell r="N6696">
            <v>2.1355939615612527E-2</v>
          </cell>
        </row>
        <row r="6697">
          <cell r="H6697">
            <v>6694</v>
          </cell>
          <cell r="I6697">
            <v>2.4109752964049963E-2</v>
          </cell>
          <cell r="J6697">
            <v>2.4107979283381518E-2</v>
          </cell>
          <cell r="M6697">
            <v>2.1406823980158151E-2</v>
          </cell>
          <cell r="N6697">
            <v>2.1355939615612527E-2</v>
          </cell>
        </row>
        <row r="6698">
          <cell r="H6698">
            <v>6695</v>
          </cell>
          <cell r="I6698">
            <v>2.4109349119886821E-2</v>
          </cell>
          <cell r="J6698">
            <v>2.4107568224431879E-2</v>
          </cell>
          <cell r="M6698">
            <v>2.1406016291851886E-2</v>
          </cell>
          <cell r="N6698">
            <v>2.1355939615531474E-2</v>
          </cell>
        </row>
        <row r="6699">
          <cell r="H6699">
            <v>6696</v>
          </cell>
          <cell r="I6699">
            <v>2.4108945275723683E-2</v>
          </cell>
          <cell r="J6699">
            <v>2.4107157288259726E-2</v>
          </cell>
          <cell r="M6699">
            <v>2.1405208603506882E-2</v>
          </cell>
          <cell r="N6699">
            <v>2.1355939615693577E-2</v>
          </cell>
        </row>
        <row r="6700">
          <cell r="H6700">
            <v>6697</v>
          </cell>
          <cell r="I6700">
            <v>2.4108541431560545E-2</v>
          </cell>
          <cell r="J6700">
            <v>2.4106746474810026E-2</v>
          </cell>
          <cell r="M6700">
            <v>2.1404400915163668E-2</v>
          </cell>
          <cell r="N6700">
            <v>2.1355939615612527E-2</v>
          </cell>
        </row>
        <row r="6701">
          <cell r="H6701">
            <v>6698</v>
          </cell>
          <cell r="I6701">
            <v>2.4108137587397403E-2</v>
          </cell>
          <cell r="J6701">
            <v>2.4106335784027818E-2</v>
          </cell>
          <cell r="M6701">
            <v>2.140359322682224E-2</v>
          </cell>
          <cell r="N6701">
            <v>2.1355939615572E-2</v>
          </cell>
        </row>
        <row r="6702">
          <cell r="H6702">
            <v>6699</v>
          </cell>
          <cell r="I6702">
            <v>2.4107733743234265E-2</v>
          </cell>
          <cell r="J6702">
            <v>2.4105925215858182E-2</v>
          </cell>
          <cell r="M6702">
            <v>2.1402785538563649E-2</v>
          </cell>
          <cell r="N6702">
            <v>2.135593961565305E-2</v>
          </cell>
        </row>
        <row r="6703">
          <cell r="H6703">
            <v>6700</v>
          </cell>
          <cell r="I6703">
            <v>2.4107329899071123E-2</v>
          </cell>
          <cell r="J6703">
            <v>2.4105514770246202E-2</v>
          </cell>
          <cell r="M6703">
            <v>2.1401977850185265E-2</v>
          </cell>
          <cell r="N6703">
            <v>2.1355939615572E-2</v>
          </cell>
        </row>
        <row r="6704">
          <cell r="H6704">
            <v>6701</v>
          </cell>
          <cell r="I6704">
            <v>2.4106926054907985E-2</v>
          </cell>
          <cell r="J6704">
            <v>2.4105104447137021E-2</v>
          </cell>
          <cell r="M6704">
            <v>2.1401170161849201E-2</v>
          </cell>
          <cell r="N6704">
            <v>2.135593961565305E-2</v>
          </cell>
        </row>
        <row r="6705">
          <cell r="H6705">
            <v>6702</v>
          </cell>
          <cell r="I6705">
            <v>2.4106522210744847E-2</v>
          </cell>
          <cell r="J6705">
            <v>2.4104694246475794E-2</v>
          </cell>
          <cell r="M6705">
            <v>2.1400362473636497E-2</v>
          </cell>
          <cell r="N6705">
            <v>2.1355939615572E-2</v>
          </cell>
        </row>
        <row r="6706">
          <cell r="H6706">
            <v>6703</v>
          </cell>
          <cell r="I6706">
            <v>2.4106118366581705E-2</v>
          </cell>
          <cell r="J6706">
            <v>2.4104284168207719E-2</v>
          </cell>
          <cell r="M6706">
            <v>2.1399554785141901E-2</v>
          </cell>
          <cell r="N6706">
            <v>2.1355939615612527E-2</v>
          </cell>
        </row>
        <row r="6707">
          <cell r="H6707">
            <v>6704</v>
          </cell>
          <cell r="I6707">
            <v>2.4105714522418567E-2</v>
          </cell>
          <cell r="J6707">
            <v>2.4103874212278047E-2</v>
          </cell>
          <cell r="M6707">
            <v>2.1398747096892247E-2</v>
          </cell>
          <cell r="N6707">
            <v>2.1355939615693577E-2</v>
          </cell>
        </row>
        <row r="6708">
          <cell r="H6708">
            <v>6705</v>
          </cell>
          <cell r="I6708">
            <v>2.4105310678255429E-2</v>
          </cell>
          <cell r="J6708">
            <v>2.4103464378632009E-2</v>
          </cell>
          <cell r="M6708">
            <v>2.1397939408603857E-2</v>
          </cell>
          <cell r="N6708">
            <v>2.1355939615572E-2</v>
          </cell>
        </row>
        <row r="6709">
          <cell r="H6709">
            <v>6706</v>
          </cell>
          <cell r="I6709">
            <v>2.4104906834092287E-2</v>
          </cell>
          <cell r="J6709">
            <v>2.4103054667214924E-2</v>
          </cell>
          <cell r="M6709">
            <v>2.1397131720195674E-2</v>
          </cell>
          <cell r="N6709">
            <v>2.135593961565305E-2</v>
          </cell>
        </row>
        <row r="6710">
          <cell r="H6710">
            <v>6707</v>
          </cell>
          <cell r="I6710">
            <v>2.4104502989929149E-2</v>
          </cell>
          <cell r="J6710">
            <v>2.41026450779721E-2</v>
          </cell>
          <cell r="M6710">
            <v>2.1396324031951384E-2</v>
          </cell>
          <cell r="N6710">
            <v>2.1355939615572E-2</v>
          </cell>
        </row>
        <row r="6711">
          <cell r="H6711">
            <v>6708</v>
          </cell>
          <cell r="I6711">
            <v>2.4104099145766007E-2</v>
          </cell>
          <cell r="J6711">
            <v>2.4102235610848909E-2</v>
          </cell>
          <cell r="M6711">
            <v>2.1395516343546774E-2</v>
          </cell>
          <cell r="N6711">
            <v>2.1355939615612527E-2</v>
          </cell>
        </row>
        <row r="6712">
          <cell r="H6712">
            <v>6709</v>
          </cell>
          <cell r="I6712">
            <v>2.4103695301602869E-2</v>
          </cell>
          <cell r="J6712">
            <v>2.4101826265790743E-2</v>
          </cell>
          <cell r="M6712">
            <v>2.1394708655306058E-2</v>
          </cell>
          <cell r="N6712">
            <v>2.1355939615612527E-2</v>
          </cell>
        </row>
        <row r="6713">
          <cell r="H6713">
            <v>6710</v>
          </cell>
          <cell r="I6713">
            <v>2.4103291457439731E-2</v>
          </cell>
          <cell r="J6713">
            <v>2.4101417042743024E-2</v>
          </cell>
          <cell r="M6713">
            <v>2.1393900966864499E-2</v>
          </cell>
          <cell r="N6713">
            <v>2.1355939615612527E-2</v>
          </cell>
        </row>
        <row r="6714">
          <cell r="H6714">
            <v>6711</v>
          </cell>
          <cell r="I6714">
            <v>2.4102887613276589E-2</v>
          </cell>
          <cell r="J6714">
            <v>2.4101007941651216E-2</v>
          </cell>
          <cell r="M6714">
            <v>2.1393093278667879E-2</v>
          </cell>
          <cell r="N6714">
            <v>2.1355939615612527E-2</v>
          </cell>
        </row>
        <row r="6715">
          <cell r="H6715">
            <v>6712</v>
          </cell>
          <cell r="I6715">
            <v>2.4102483769113451E-2</v>
          </cell>
          <cell r="J6715">
            <v>2.4100598962460813E-2</v>
          </cell>
          <cell r="M6715">
            <v>2.1392285590270423E-2</v>
          </cell>
          <cell r="N6715">
            <v>2.135593961565305E-2</v>
          </cell>
        </row>
        <row r="6716">
          <cell r="H6716">
            <v>6713</v>
          </cell>
          <cell r="I6716">
            <v>2.4102079924950313E-2</v>
          </cell>
          <cell r="J6716">
            <v>2.4100190105117318E-2</v>
          </cell>
          <cell r="M6716">
            <v>2.1391477901955801E-2</v>
          </cell>
          <cell r="N6716">
            <v>2.1355939615572E-2</v>
          </cell>
        </row>
        <row r="6717">
          <cell r="H6717">
            <v>6714</v>
          </cell>
          <cell r="I6717">
            <v>2.4101676080787171E-2</v>
          </cell>
          <cell r="J6717">
            <v>2.4099781369566309E-2</v>
          </cell>
          <cell r="M6717">
            <v>2.1390670213602445E-2</v>
          </cell>
          <cell r="N6717">
            <v>2.135593961565305E-2</v>
          </cell>
        </row>
        <row r="6718">
          <cell r="H6718">
            <v>6715</v>
          </cell>
          <cell r="I6718">
            <v>2.4101272236624033E-2</v>
          </cell>
          <cell r="J6718">
            <v>2.409937275575336E-2</v>
          </cell>
          <cell r="M6718">
            <v>2.1389862525331926E-2</v>
          </cell>
          <cell r="N6718">
            <v>2.1355939615612527E-2</v>
          </cell>
        </row>
        <row r="6719">
          <cell r="H6719">
            <v>6716</v>
          </cell>
          <cell r="I6719">
            <v>2.4100868392460891E-2</v>
          </cell>
          <cell r="J6719">
            <v>2.4098964263624099E-2</v>
          </cell>
          <cell r="M6719">
            <v>2.1389054836982144E-2</v>
          </cell>
          <cell r="N6719">
            <v>2.1355939615612527E-2</v>
          </cell>
        </row>
        <row r="6720">
          <cell r="H6720">
            <v>6717</v>
          </cell>
          <cell r="I6720">
            <v>2.4100464548297753E-2</v>
          </cell>
          <cell r="J6720">
            <v>2.4098555893124169E-2</v>
          </cell>
          <cell r="M6720">
            <v>2.1388247148634146E-2</v>
          </cell>
          <cell r="N6720">
            <v>2.135593961565305E-2</v>
          </cell>
        </row>
        <row r="6721">
          <cell r="H6721">
            <v>6718</v>
          </cell>
          <cell r="I6721">
            <v>2.4100060704134615E-2</v>
          </cell>
          <cell r="J6721">
            <v>2.4098147644199264E-2</v>
          </cell>
          <cell r="M6721">
            <v>2.1387439460328464E-2</v>
          </cell>
          <cell r="N6721">
            <v>2.1355939615572E-2</v>
          </cell>
        </row>
        <row r="6722">
          <cell r="H6722">
            <v>6719</v>
          </cell>
          <cell r="I6722">
            <v>2.4099656859971473E-2</v>
          </cell>
          <cell r="J6722">
            <v>2.4097739516795096E-2</v>
          </cell>
          <cell r="M6722">
            <v>2.1386631772024566E-2</v>
          </cell>
          <cell r="N6722">
            <v>2.1355939615612527E-2</v>
          </cell>
        </row>
        <row r="6723">
          <cell r="H6723">
            <v>6720</v>
          </cell>
          <cell r="I6723">
            <v>2.4099253015808335E-2</v>
          </cell>
          <cell r="J6723">
            <v>2.4097331510857429E-2</v>
          </cell>
          <cell r="M6723">
            <v>2.1385824083681934E-2</v>
          </cell>
          <cell r="N6723">
            <v>2.135593961565305E-2</v>
          </cell>
        </row>
        <row r="6724">
          <cell r="H6724">
            <v>6721</v>
          </cell>
          <cell r="I6724">
            <v>2.4098849171645197E-2</v>
          </cell>
          <cell r="J6724">
            <v>2.409692362633201E-2</v>
          </cell>
          <cell r="M6724">
            <v>2.1385016395381613E-2</v>
          </cell>
          <cell r="N6724">
            <v>2.1355939615531474E-2</v>
          </cell>
        </row>
        <row r="6725">
          <cell r="H6725">
            <v>6722</v>
          </cell>
          <cell r="I6725">
            <v>2.4098445327482055E-2</v>
          </cell>
          <cell r="J6725">
            <v>2.4096515863164698E-2</v>
          </cell>
          <cell r="M6725">
            <v>2.1384208707002028E-2</v>
          </cell>
          <cell r="N6725">
            <v>2.135593961565305E-2</v>
          </cell>
        </row>
        <row r="6726">
          <cell r="H6726">
            <v>6723</v>
          </cell>
          <cell r="I6726">
            <v>2.4098041483318917E-2</v>
          </cell>
          <cell r="J6726">
            <v>2.4096108221301309E-2</v>
          </cell>
          <cell r="M6726">
            <v>2.138340101870528E-2</v>
          </cell>
          <cell r="N6726">
            <v>2.1355939615572E-2</v>
          </cell>
        </row>
        <row r="6727">
          <cell r="H6727">
            <v>6724</v>
          </cell>
          <cell r="I6727">
            <v>2.4097637639155779E-2</v>
          </cell>
          <cell r="J6727">
            <v>2.4095700700687738E-2</v>
          </cell>
          <cell r="M6727">
            <v>2.1382593330369796E-2</v>
          </cell>
          <cell r="N6727">
            <v>2.135593961565305E-2</v>
          </cell>
        </row>
        <row r="6728">
          <cell r="H6728">
            <v>6725</v>
          </cell>
          <cell r="I6728">
            <v>2.4097233794992637E-2</v>
          </cell>
          <cell r="J6728">
            <v>2.4095293301269881E-2</v>
          </cell>
          <cell r="M6728">
            <v>2.1381785642036098E-2</v>
          </cell>
          <cell r="N6728">
            <v>2.1355939615572E-2</v>
          </cell>
        </row>
        <row r="6729">
          <cell r="H6729">
            <v>6726</v>
          </cell>
          <cell r="I6729">
            <v>2.4096829950829499E-2</v>
          </cell>
          <cell r="J6729">
            <v>2.4094886022993693E-2</v>
          </cell>
          <cell r="M6729">
            <v>2.1380977953744714E-2</v>
          </cell>
          <cell r="N6729">
            <v>2.135593961565305E-2</v>
          </cell>
        </row>
        <row r="6730">
          <cell r="H6730">
            <v>6727</v>
          </cell>
          <cell r="I6730">
            <v>2.4096426106666357E-2</v>
          </cell>
          <cell r="J6730">
            <v>2.4094478865805131E-2</v>
          </cell>
          <cell r="M6730">
            <v>2.1380170265374063E-2</v>
          </cell>
          <cell r="N6730">
            <v>2.1355939615531474E-2</v>
          </cell>
        </row>
        <row r="6731">
          <cell r="H6731">
            <v>6728</v>
          </cell>
          <cell r="I6731">
            <v>2.4096022262503219E-2</v>
          </cell>
          <cell r="J6731">
            <v>2.4094071829650236E-2</v>
          </cell>
          <cell r="M6731">
            <v>2.1379362577086253E-2</v>
          </cell>
          <cell r="N6731">
            <v>2.135593961565305E-2</v>
          </cell>
        </row>
        <row r="6732">
          <cell r="H6732">
            <v>6729</v>
          </cell>
          <cell r="I6732">
            <v>2.4095618418340081E-2</v>
          </cell>
          <cell r="J6732">
            <v>2.4093664914475021E-2</v>
          </cell>
          <cell r="M6732">
            <v>2.1378554888759706E-2</v>
          </cell>
          <cell r="N6732">
            <v>2.1355939615612527E-2</v>
          </cell>
        </row>
        <row r="6733">
          <cell r="H6733">
            <v>6730</v>
          </cell>
          <cell r="I6733">
            <v>2.4095214574176939E-2</v>
          </cell>
          <cell r="J6733">
            <v>2.4093258120225558E-2</v>
          </cell>
          <cell r="M6733">
            <v>2.1377747200394419E-2</v>
          </cell>
          <cell r="N6733">
            <v>2.1355939615612527E-2</v>
          </cell>
        </row>
        <row r="6734">
          <cell r="H6734">
            <v>6731</v>
          </cell>
          <cell r="I6734">
            <v>2.4094810730013801E-2</v>
          </cell>
          <cell r="J6734">
            <v>2.409285144684797E-2</v>
          </cell>
          <cell r="M6734">
            <v>2.1376939512071445E-2</v>
          </cell>
          <cell r="N6734">
            <v>2.1355939615693577E-2</v>
          </cell>
        </row>
        <row r="6735">
          <cell r="H6735">
            <v>6732</v>
          </cell>
          <cell r="I6735">
            <v>2.4094406885850662E-2</v>
          </cell>
          <cell r="J6735">
            <v>2.4092444894288356E-2</v>
          </cell>
          <cell r="M6735">
            <v>2.1376131823790785E-2</v>
          </cell>
          <cell r="N6735">
            <v>2.1355939615531474E-2</v>
          </cell>
        </row>
        <row r="6736">
          <cell r="H6736">
            <v>6733</v>
          </cell>
          <cell r="I6736">
            <v>2.4094003041687521E-2</v>
          </cell>
          <cell r="J6736">
            <v>2.4092038462492932E-2</v>
          </cell>
          <cell r="M6736">
            <v>2.1375324135471385E-2</v>
          </cell>
          <cell r="N6736">
            <v>2.1355939615693577E-2</v>
          </cell>
        </row>
        <row r="6737">
          <cell r="H6737">
            <v>6734</v>
          </cell>
          <cell r="I6737">
            <v>2.4093599197524383E-2</v>
          </cell>
          <cell r="J6737">
            <v>2.4091632151407853E-2</v>
          </cell>
          <cell r="M6737">
            <v>2.1374516447072719E-2</v>
          </cell>
          <cell r="N6737">
            <v>2.1355939615531474E-2</v>
          </cell>
        </row>
        <row r="6738">
          <cell r="H6738">
            <v>6735</v>
          </cell>
          <cell r="I6738">
            <v>2.4093195353361241E-2</v>
          </cell>
          <cell r="J6738">
            <v>2.409122596097937E-2</v>
          </cell>
          <cell r="M6738">
            <v>2.1373708758797422E-2</v>
          </cell>
          <cell r="N6738">
            <v>2.1355939615612527E-2</v>
          </cell>
        </row>
        <row r="6739">
          <cell r="H6739">
            <v>6736</v>
          </cell>
          <cell r="I6739">
            <v>2.4092791509198103E-2</v>
          </cell>
          <cell r="J6739">
            <v>2.4090819891153758E-2</v>
          </cell>
          <cell r="M6739">
            <v>2.137290107044286E-2</v>
          </cell>
          <cell r="N6739">
            <v>2.1355939615612527E-2</v>
          </cell>
        </row>
        <row r="6740">
          <cell r="H6740">
            <v>6737</v>
          </cell>
          <cell r="I6740">
            <v>2.4092387665034964E-2</v>
          </cell>
          <cell r="J6740">
            <v>2.4090413941877293E-2</v>
          </cell>
          <cell r="M6740">
            <v>2.1372093382090084E-2</v>
          </cell>
          <cell r="N6740">
            <v>2.1355939615612527E-2</v>
          </cell>
        </row>
        <row r="6741">
          <cell r="H6741">
            <v>6738</v>
          </cell>
          <cell r="I6741">
            <v>2.4091983820871823E-2</v>
          </cell>
          <cell r="J6741">
            <v>2.409000811309632E-2</v>
          </cell>
          <cell r="M6741">
            <v>2.1371285693779621E-2</v>
          </cell>
          <cell r="N6741">
            <v>2.135593961565305E-2</v>
          </cell>
        </row>
        <row r="6742">
          <cell r="H6742">
            <v>6739</v>
          </cell>
          <cell r="I6742">
            <v>2.4091579976708685E-2</v>
          </cell>
          <cell r="J6742">
            <v>2.408960240475717E-2</v>
          </cell>
          <cell r="M6742">
            <v>2.1370478005470945E-2</v>
          </cell>
          <cell r="N6742">
            <v>2.1355939615572E-2</v>
          </cell>
        </row>
        <row r="6743">
          <cell r="H6743">
            <v>6740</v>
          </cell>
          <cell r="I6743">
            <v>2.4091176132545546E-2</v>
          </cell>
          <cell r="J6743">
            <v>2.4089196816806265E-2</v>
          </cell>
          <cell r="M6743">
            <v>2.1369670317204582E-2</v>
          </cell>
          <cell r="N6743">
            <v>2.135593961565305E-2</v>
          </cell>
        </row>
        <row r="6744">
          <cell r="H6744">
            <v>6741</v>
          </cell>
          <cell r="I6744">
            <v>2.4090772288382405E-2</v>
          </cell>
          <cell r="J6744">
            <v>2.4088791349190002E-2</v>
          </cell>
          <cell r="M6744">
            <v>2.136886262881843E-2</v>
          </cell>
          <cell r="N6744">
            <v>2.1355939615572E-2</v>
          </cell>
        </row>
        <row r="6745">
          <cell r="H6745">
            <v>6742</v>
          </cell>
          <cell r="I6745">
            <v>2.4090368444219266E-2</v>
          </cell>
          <cell r="J6745">
            <v>2.4088386001854853E-2</v>
          </cell>
          <cell r="M6745">
            <v>2.1368054940474588E-2</v>
          </cell>
          <cell r="N6745">
            <v>2.1355939615612527E-2</v>
          </cell>
        </row>
        <row r="6746">
          <cell r="H6746">
            <v>6743</v>
          </cell>
          <cell r="I6746">
            <v>2.4089964600056125E-2</v>
          </cell>
          <cell r="J6746">
            <v>2.4087980774747299E-2</v>
          </cell>
          <cell r="M6746">
            <v>2.1367247252132539E-2</v>
          </cell>
          <cell r="N6746">
            <v>2.1355939615612527E-2</v>
          </cell>
        </row>
        <row r="6747">
          <cell r="H6747">
            <v>6744</v>
          </cell>
          <cell r="I6747">
            <v>2.4089560755892987E-2</v>
          </cell>
          <cell r="J6747">
            <v>2.4087575667813856E-2</v>
          </cell>
          <cell r="M6747">
            <v>2.1366439563873324E-2</v>
          </cell>
          <cell r="N6747">
            <v>2.1355939615612527E-2</v>
          </cell>
        </row>
        <row r="6748">
          <cell r="H6748">
            <v>6745</v>
          </cell>
          <cell r="I6748">
            <v>2.4089156911729848E-2</v>
          </cell>
          <cell r="J6748">
            <v>2.408717068100108E-2</v>
          </cell>
          <cell r="M6748">
            <v>2.1365631875534849E-2</v>
          </cell>
          <cell r="N6748">
            <v>2.1355939615612527E-2</v>
          </cell>
        </row>
        <row r="6749">
          <cell r="H6749">
            <v>6746</v>
          </cell>
          <cell r="I6749">
            <v>2.4088753067566707E-2</v>
          </cell>
          <cell r="J6749">
            <v>2.4086765814255548E-2</v>
          </cell>
          <cell r="M6749">
            <v>2.1364824187117104E-2</v>
          </cell>
          <cell r="N6749">
            <v>2.1355939615612527E-2</v>
          </cell>
        </row>
        <row r="6750">
          <cell r="H6750">
            <v>6747</v>
          </cell>
          <cell r="I6750">
            <v>2.4088349223403568E-2</v>
          </cell>
          <cell r="J6750">
            <v>2.4086361067523869E-2</v>
          </cell>
          <cell r="M6750">
            <v>2.1364016498903779E-2</v>
          </cell>
          <cell r="N6750">
            <v>2.1355939615612527E-2</v>
          </cell>
        </row>
        <row r="6751">
          <cell r="H6751">
            <v>6748</v>
          </cell>
          <cell r="I6751">
            <v>2.408794537924043E-2</v>
          </cell>
          <cell r="J6751">
            <v>2.408595644075268E-2</v>
          </cell>
          <cell r="M6751">
            <v>2.1363208810530138E-2</v>
          </cell>
          <cell r="N6751">
            <v>2.1355939615572E-2</v>
          </cell>
        </row>
        <row r="6752">
          <cell r="H6752">
            <v>6749</v>
          </cell>
          <cell r="I6752">
            <v>2.4087541535077289E-2</v>
          </cell>
          <cell r="J6752">
            <v>2.4085551933888685E-2</v>
          </cell>
          <cell r="M6752">
            <v>2.136240112219881E-2</v>
          </cell>
          <cell r="N6752">
            <v>2.135593961565305E-2</v>
          </cell>
        </row>
        <row r="6753">
          <cell r="H6753">
            <v>6750</v>
          </cell>
          <cell r="I6753">
            <v>2.408713769091415E-2</v>
          </cell>
          <cell r="J6753">
            <v>2.4085147546878571E-2</v>
          </cell>
          <cell r="M6753">
            <v>2.1361593433869269E-2</v>
          </cell>
          <cell r="N6753">
            <v>2.1355939615612527E-2</v>
          </cell>
        </row>
        <row r="6754">
          <cell r="H6754">
            <v>6751</v>
          </cell>
          <cell r="I6754">
            <v>2.4086733846751012E-2</v>
          </cell>
          <cell r="J6754">
            <v>2.4084743279669082E-2</v>
          </cell>
          <cell r="M6754">
            <v>2.1360785745582041E-2</v>
          </cell>
          <cell r="N6754">
            <v>2.1355939615612527E-2</v>
          </cell>
        </row>
        <row r="6755">
          <cell r="H6755">
            <v>6752</v>
          </cell>
          <cell r="I6755">
            <v>2.408633000258787E-2</v>
          </cell>
          <cell r="J6755">
            <v>2.4084339132206992E-2</v>
          </cell>
          <cell r="M6755">
            <v>2.13599780572966E-2</v>
          </cell>
          <cell r="N6755">
            <v>2.1355939615612527E-2</v>
          </cell>
        </row>
        <row r="6756">
          <cell r="H6756">
            <v>6753</v>
          </cell>
          <cell r="I6756">
            <v>2.4085926158424732E-2</v>
          </cell>
          <cell r="J6756">
            <v>2.408393510443909E-2</v>
          </cell>
          <cell r="M6756">
            <v>2.1359170368850846E-2</v>
          </cell>
          <cell r="N6756">
            <v>2.1355939615612527E-2</v>
          </cell>
        </row>
        <row r="6757">
          <cell r="H6757">
            <v>6754</v>
          </cell>
          <cell r="I6757">
            <v>2.4085522314261591E-2</v>
          </cell>
          <cell r="J6757">
            <v>2.4083531196312232E-2</v>
          </cell>
          <cell r="M6757">
            <v>2.1358362680609502E-2</v>
          </cell>
          <cell r="N6757">
            <v>2.1355939615612527E-2</v>
          </cell>
        </row>
        <row r="6758">
          <cell r="H6758">
            <v>6755</v>
          </cell>
          <cell r="I6758">
            <v>2.4085118470098452E-2</v>
          </cell>
          <cell r="J6758">
            <v>2.4083127407773266E-2</v>
          </cell>
          <cell r="M6758">
            <v>2.1357554992207848E-2</v>
          </cell>
          <cell r="N6758">
            <v>2.1355939615612527E-2</v>
          </cell>
        </row>
        <row r="6759">
          <cell r="H6759">
            <v>6756</v>
          </cell>
          <cell r="I6759">
            <v>2.4084714625935314E-2</v>
          </cell>
          <cell r="J6759">
            <v>2.4082723738769102E-2</v>
          </cell>
          <cell r="M6759">
            <v>2.1356747303929557E-2</v>
          </cell>
          <cell r="N6759">
            <v>2.1355939615612527E-2</v>
          </cell>
        </row>
        <row r="6760">
          <cell r="H6760">
            <v>6757</v>
          </cell>
          <cell r="I6760">
            <v>2.4084310781772172E-2</v>
          </cell>
          <cell r="J6760">
            <v>2.4082320189246661E-2</v>
          </cell>
          <cell r="M6760">
            <v>2.1355939615572E-2</v>
          </cell>
          <cell r="N6760">
            <v>2.135593961565305E-2</v>
          </cell>
        </row>
        <row r="6761">
          <cell r="H6761">
            <v>6758</v>
          </cell>
          <cell r="I6761">
            <v>2.4083906937609034E-2</v>
          </cell>
          <cell r="J6761">
            <v>2.4081916759152902E-2</v>
          </cell>
          <cell r="M6761">
            <v>2.1355131927297284E-2</v>
          </cell>
          <cell r="N6761">
            <v>2.1355939615612527E-2</v>
          </cell>
        </row>
        <row r="6762">
          <cell r="H6762">
            <v>6759</v>
          </cell>
          <cell r="I6762">
            <v>2.4083503093445896E-2</v>
          </cell>
          <cell r="J6762">
            <v>2.4081513448434805E-2</v>
          </cell>
          <cell r="M6762">
            <v>2.135432423898383E-2</v>
          </cell>
          <cell r="N6762">
            <v>2.1355939615531474E-2</v>
          </cell>
        </row>
        <row r="6763">
          <cell r="H6763">
            <v>6760</v>
          </cell>
          <cell r="I6763">
            <v>2.4083099249282754E-2</v>
          </cell>
          <cell r="J6763">
            <v>2.4081110257039427E-2</v>
          </cell>
          <cell r="M6763">
            <v>2.135351655059111E-2</v>
          </cell>
          <cell r="N6763">
            <v>2.135593961565305E-2</v>
          </cell>
        </row>
        <row r="6764">
          <cell r="H6764">
            <v>6761</v>
          </cell>
          <cell r="I6764">
            <v>2.4082695405119616E-2</v>
          </cell>
          <cell r="J6764">
            <v>2.4080707184913792E-2</v>
          </cell>
          <cell r="M6764">
            <v>2.1352708862321754E-2</v>
          </cell>
          <cell r="N6764">
            <v>2.135593961565305E-2</v>
          </cell>
        </row>
        <row r="6765">
          <cell r="H6765">
            <v>6762</v>
          </cell>
          <cell r="I6765">
            <v>2.4082291560956474E-2</v>
          </cell>
          <cell r="J6765">
            <v>2.4080304232004992E-2</v>
          </cell>
          <cell r="M6765">
            <v>2.1351901173932607E-2</v>
          </cell>
          <cell r="N6765">
            <v>2.1355939615612527E-2</v>
          </cell>
        </row>
        <row r="6766">
          <cell r="H6766">
            <v>6763</v>
          </cell>
          <cell r="I6766">
            <v>2.4081887716793336E-2</v>
          </cell>
          <cell r="J6766">
            <v>2.4079901398260148E-2</v>
          </cell>
          <cell r="M6766">
            <v>2.1351093485707354E-2</v>
          </cell>
          <cell r="N6766">
            <v>2.1355939615612527E-2</v>
          </cell>
        </row>
        <row r="6767">
          <cell r="H6767">
            <v>6764</v>
          </cell>
          <cell r="I6767">
            <v>2.4081483872630198E-2</v>
          </cell>
          <cell r="J6767">
            <v>2.4079498683626403E-2</v>
          </cell>
          <cell r="M6767">
            <v>2.1350285797321785E-2</v>
          </cell>
          <cell r="N6767">
            <v>2.1355939615612527E-2</v>
          </cell>
        </row>
        <row r="6768">
          <cell r="H6768">
            <v>6765</v>
          </cell>
          <cell r="I6768">
            <v>2.4081080028467056E-2</v>
          </cell>
          <cell r="J6768">
            <v>2.4079096088050943E-2</v>
          </cell>
          <cell r="M6768">
            <v>2.1349478108937999E-2</v>
          </cell>
          <cell r="N6768">
            <v>2.135593961565305E-2</v>
          </cell>
        </row>
        <row r="6769">
          <cell r="H6769">
            <v>6766</v>
          </cell>
          <cell r="I6769">
            <v>2.4080676184303918E-2</v>
          </cell>
          <cell r="J6769">
            <v>2.4078693611480972E-2</v>
          </cell>
          <cell r="M6769">
            <v>2.1348670420677583E-2</v>
          </cell>
          <cell r="N6769">
            <v>2.1355939615612527E-2</v>
          </cell>
        </row>
        <row r="6770">
          <cell r="H6770">
            <v>6767</v>
          </cell>
          <cell r="I6770">
            <v>2.408027234014078E-2</v>
          </cell>
          <cell r="J6770">
            <v>2.4078291253863727E-2</v>
          </cell>
          <cell r="M6770">
            <v>2.1347862732418951E-2</v>
          </cell>
          <cell r="N6770">
            <v>2.1355939615612527E-2</v>
          </cell>
        </row>
        <row r="6771">
          <cell r="H6771">
            <v>6768</v>
          </cell>
          <cell r="I6771">
            <v>2.4079868495977638E-2</v>
          </cell>
          <cell r="J6771">
            <v>2.4077889015146486E-2</v>
          </cell>
          <cell r="M6771">
            <v>2.1347055043959479E-2</v>
          </cell>
          <cell r="N6771">
            <v>2.1355939615572E-2</v>
          </cell>
        </row>
        <row r="6772">
          <cell r="H6772">
            <v>6769</v>
          </cell>
          <cell r="I6772">
            <v>2.40794646518145E-2</v>
          </cell>
          <cell r="J6772">
            <v>2.4077486895276556E-2</v>
          </cell>
          <cell r="M6772">
            <v>2.134624735570442E-2</v>
          </cell>
          <cell r="N6772">
            <v>2.1355939615572E-2</v>
          </cell>
        </row>
        <row r="6773">
          <cell r="H6773">
            <v>6770</v>
          </cell>
          <cell r="I6773">
            <v>2.4079060807651362E-2</v>
          </cell>
          <cell r="J6773">
            <v>2.4077084894201285E-2</v>
          </cell>
          <cell r="M6773">
            <v>2.1345439667410628E-2</v>
          </cell>
          <cell r="N6773">
            <v>2.1355939615693577E-2</v>
          </cell>
        </row>
        <row r="6774">
          <cell r="H6774">
            <v>6771</v>
          </cell>
          <cell r="I6774">
            <v>2.407865696348822E-2</v>
          </cell>
          <cell r="J6774">
            <v>2.4076683011868015E-2</v>
          </cell>
          <cell r="M6774">
            <v>2.1344631979037569E-2</v>
          </cell>
          <cell r="N6774">
            <v>2.135593961565305E-2</v>
          </cell>
        </row>
        <row r="6775">
          <cell r="H6775">
            <v>6772</v>
          </cell>
          <cell r="I6775">
            <v>2.4078253119325082E-2</v>
          </cell>
          <cell r="J6775">
            <v>2.4076281248224144E-2</v>
          </cell>
          <cell r="M6775">
            <v>2.1343824290666297E-2</v>
          </cell>
          <cell r="N6775">
            <v>2.1355939615572E-2</v>
          </cell>
        </row>
        <row r="6776">
          <cell r="H6776">
            <v>6773</v>
          </cell>
          <cell r="I6776">
            <v>2.407784927516194E-2</v>
          </cell>
          <cell r="J6776">
            <v>2.4075879603217117E-2</v>
          </cell>
          <cell r="M6776">
            <v>2.1343016602377862E-2</v>
          </cell>
          <cell r="N6776">
            <v>2.1355939615612527E-2</v>
          </cell>
        </row>
        <row r="6777">
          <cell r="H6777">
            <v>6774</v>
          </cell>
          <cell r="I6777">
            <v>2.4077445430998802E-2</v>
          </cell>
          <cell r="J6777">
            <v>2.4075478076794381E-2</v>
          </cell>
          <cell r="M6777">
            <v>2.1342208914091217E-2</v>
          </cell>
          <cell r="N6777">
            <v>2.1355939615612527E-2</v>
          </cell>
        </row>
        <row r="6778">
          <cell r="H6778">
            <v>6775</v>
          </cell>
          <cell r="I6778">
            <v>2.4077041586835664E-2</v>
          </cell>
          <cell r="J6778">
            <v>2.4075076668903437E-2</v>
          </cell>
          <cell r="M6778">
            <v>2.1341401225684779E-2</v>
          </cell>
          <cell r="N6778">
            <v>2.135593961565305E-2</v>
          </cell>
        </row>
        <row r="6779">
          <cell r="H6779">
            <v>6776</v>
          </cell>
          <cell r="I6779">
            <v>2.4076637742672522E-2</v>
          </cell>
          <cell r="J6779">
            <v>2.4074675379491789E-2</v>
          </cell>
          <cell r="M6779">
            <v>2.1340593537401711E-2</v>
          </cell>
          <cell r="N6779">
            <v>2.1355939615612527E-2</v>
          </cell>
        </row>
        <row r="6780">
          <cell r="H6780">
            <v>6777</v>
          </cell>
          <cell r="I6780">
            <v>2.4076233898509384E-2</v>
          </cell>
          <cell r="J6780">
            <v>2.4074274208507006E-2</v>
          </cell>
          <cell r="M6780">
            <v>2.1339785849039374E-2</v>
          </cell>
          <cell r="N6780">
            <v>2.1355939615612527E-2</v>
          </cell>
        </row>
        <row r="6781">
          <cell r="H6781">
            <v>6778</v>
          </cell>
          <cell r="I6781">
            <v>2.4075830054346246E-2</v>
          </cell>
          <cell r="J6781">
            <v>2.407387315589667E-2</v>
          </cell>
          <cell r="M6781">
            <v>2.1338978160800402E-2</v>
          </cell>
          <cell r="N6781">
            <v>2.135593961565305E-2</v>
          </cell>
        </row>
        <row r="6782">
          <cell r="H6782">
            <v>6779</v>
          </cell>
          <cell r="I6782">
            <v>2.4075426210183104E-2</v>
          </cell>
          <cell r="J6782">
            <v>2.4073472221608379E-2</v>
          </cell>
          <cell r="M6782">
            <v>2.1338170472401118E-2</v>
          </cell>
          <cell r="N6782">
            <v>2.1355939615572E-2</v>
          </cell>
        </row>
        <row r="6783">
          <cell r="H6783">
            <v>6780</v>
          </cell>
          <cell r="I6783">
            <v>2.4075022366019966E-2</v>
          </cell>
          <cell r="J6783">
            <v>2.4073071405589792E-2</v>
          </cell>
          <cell r="M6783">
            <v>2.1337362784125194E-2</v>
          </cell>
          <cell r="N6783">
            <v>2.1355939615612527E-2</v>
          </cell>
        </row>
        <row r="6784">
          <cell r="H6784">
            <v>6781</v>
          </cell>
          <cell r="I6784">
            <v>2.4074618521856824E-2</v>
          </cell>
          <cell r="J6784">
            <v>2.4072670707788592E-2</v>
          </cell>
          <cell r="M6784">
            <v>2.133655509577001E-2</v>
          </cell>
          <cell r="N6784">
            <v>2.135593961565305E-2</v>
          </cell>
        </row>
        <row r="6785">
          <cell r="H6785">
            <v>6782</v>
          </cell>
          <cell r="I6785">
            <v>2.4074214677693686E-2</v>
          </cell>
          <cell r="J6785">
            <v>2.4072270128152475E-2</v>
          </cell>
          <cell r="M6785">
            <v>2.1335747407457136E-2</v>
          </cell>
          <cell r="N6785">
            <v>2.135593961565305E-2</v>
          </cell>
        </row>
        <row r="6786">
          <cell r="H6786">
            <v>6783</v>
          </cell>
          <cell r="I6786">
            <v>2.4073810833530548E-2</v>
          </cell>
          <cell r="J6786">
            <v>2.4071869666629168E-2</v>
          </cell>
          <cell r="M6786">
            <v>2.1334939719105522E-2</v>
          </cell>
          <cell r="N6786">
            <v>2.1355939615531474E-2</v>
          </cell>
        </row>
        <row r="6787">
          <cell r="H6787">
            <v>6784</v>
          </cell>
          <cell r="I6787">
            <v>2.4073406989367406E-2</v>
          </cell>
          <cell r="J6787">
            <v>2.4071469323166467E-2</v>
          </cell>
          <cell r="M6787">
            <v>2.1334132030755699E-2</v>
          </cell>
          <cell r="N6787">
            <v>2.1355939615693577E-2</v>
          </cell>
        </row>
        <row r="6788">
          <cell r="H6788">
            <v>6785</v>
          </cell>
          <cell r="I6788">
            <v>2.4073003145204268E-2</v>
          </cell>
          <cell r="J6788">
            <v>2.4071069097712141E-2</v>
          </cell>
          <cell r="M6788">
            <v>2.1333324342488712E-2</v>
          </cell>
          <cell r="N6788">
            <v>2.1355939615572E-2</v>
          </cell>
        </row>
        <row r="6789">
          <cell r="H6789">
            <v>6786</v>
          </cell>
          <cell r="I6789">
            <v>2.407259930104113E-2</v>
          </cell>
          <cell r="J6789">
            <v>2.4070668990214053E-2</v>
          </cell>
          <cell r="M6789">
            <v>2.1332516654182992E-2</v>
          </cell>
          <cell r="N6789">
            <v>2.135593961565305E-2</v>
          </cell>
        </row>
        <row r="6790">
          <cell r="H6790">
            <v>6787</v>
          </cell>
          <cell r="I6790">
            <v>2.4072195456877988E-2</v>
          </cell>
          <cell r="J6790">
            <v>2.4070269000620027E-2</v>
          </cell>
          <cell r="M6790">
            <v>2.1331708965838529E-2</v>
          </cell>
          <cell r="N6790">
            <v>2.1355939615531474E-2</v>
          </cell>
        </row>
        <row r="6791">
          <cell r="H6791">
            <v>6788</v>
          </cell>
          <cell r="I6791">
            <v>2.407179161271485E-2</v>
          </cell>
          <cell r="J6791">
            <v>2.4069869128877989E-2</v>
          </cell>
          <cell r="M6791">
            <v>2.1330901277455325E-2</v>
          </cell>
          <cell r="N6791">
            <v>2.135593961565305E-2</v>
          </cell>
        </row>
        <row r="6792">
          <cell r="H6792">
            <v>6789</v>
          </cell>
          <cell r="I6792">
            <v>2.4071387768551708E-2</v>
          </cell>
          <cell r="J6792">
            <v>2.4069469374935832E-2</v>
          </cell>
          <cell r="M6792">
            <v>2.1330093589114439E-2</v>
          </cell>
          <cell r="N6792">
            <v>2.1355939615572E-2</v>
          </cell>
        </row>
        <row r="6793">
          <cell r="H6793">
            <v>6790</v>
          </cell>
          <cell r="I6793">
            <v>2.407098392438857E-2</v>
          </cell>
          <cell r="J6793">
            <v>2.4069069738741532E-2</v>
          </cell>
          <cell r="M6793">
            <v>2.1329285900896913E-2</v>
          </cell>
          <cell r="N6793">
            <v>2.135593961565305E-2</v>
          </cell>
        </row>
        <row r="6794">
          <cell r="H6794">
            <v>6791</v>
          </cell>
          <cell r="I6794">
            <v>2.4070580080225432E-2</v>
          </cell>
          <cell r="J6794">
            <v>2.406867022024306E-2</v>
          </cell>
          <cell r="M6794">
            <v>2.1328478212519077E-2</v>
          </cell>
          <cell r="N6794">
            <v>2.1355939615612527E-2</v>
          </cell>
        </row>
        <row r="6795">
          <cell r="H6795">
            <v>6792</v>
          </cell>
          <cell r="I6795">
            <v>2.407017623606229E-2</v>
          </cell>
          <cell r="J6795">
            <v>2.4068270819388431E-2</v>
          </cell>
          <cell r="M6795">
            <v>2.1327670524143024E-2</v>
          </cell>
          <cell r="N6795">
            <v>2.1355939615612527E-2</v>
          </cell>
        </row>
        <row r="6796">
          <cell r="H6796">
            <v>6793</v>
          </cell>
          <cell r="I6796">
            <v>2.4069772391899152E-2</v>
          </cell>
          <cell r="J6796">
            <v>2.4067871536125694E-2</v>
          </cell>
          <cell r="M6796">
            <v>2.1326862835890338E-2</v>
          </cell>
          <cell r="N6796">
            <v>2.1355939615612527E-2</v>
          </cell>
        </row>
        <row r="6797">
          <cell r="H6797">
            <v>6794</v>
          </cell>
          <cell r="I6797">
            <v>2.4069368547736014E-2</v>
          </cell>
          <cell r="J6797">
            <v>2.4067472370402916E-2</v>
          </cell>
          <cell r="M6797">
            <v>2.1326055147558386E-2</v>
          </cell>
          <cell r="N6797">
            <v>2.1355939615612527E-2</v>
          </cell>
        </row>
        <row r="6798">
          <cell r="H6798">
            <v>6795</v>
          </cell>
          <cell r="I6798">
            <v>2.4068964703572872E-2</v>
          </cell>
          <cell r="J6798">
            <v>2.4067073322168231E-2</v>
          </cell>
          <cell r="M6798">
            <v>2.1325247459187697E-2</v>
          </cell>
          <cell r="N6798">
            <v>2.1355939615693577E-2</v>
          </cell>
        </row>
        <row r="6799">
          <cell r="H6799">
            <v>6796</v>
          </cell>
          <cell r="I6799">
            <v>2.4068560859409734E-2</v>
          </cell>
          <cell r="J6799">
            <v>2.4066674391369731E-2</v>
          </cell>
          <cell r="M6799">
            <v>2.1324439770818795E-2</v>
          </cell>
          <cell r="N6799">
            <v>2.1355939615572E-2</v>
          </cell>
        </row>
        <row r="6800">
          <cell r="H6800">
            <v>6797</v>
          </cell>
          <cell r="I6800">
            <v>2.4068157015246595E-2</v>
          </cell>
          <cell r="J6800">
            <v>2.4066275577955626E-2</v>
          </cell>
          <cell r="M6800">
            <v>2.1323632082613779E-2</v>
          </cell>
          <cell r="N6800">
            <v>2.1355939615693577E-2</v>
          </cell>
        </row>
        <row r="6801">
          <cell r="H6801">
            <v>6798</v>
          </cell>
          <cell r="I6801">
            <v>2.4067753171083454E-2</v>
          </cell>
          <cell r="J6801">
            <v>2.4065876881874063E-2</v>
          </cell>
          <cell r="M6801">
            <v>2.1322824394167401E-2</v>
          </cell>
          <cell r="N6801">
            <v>2.1355939615490947E-2</v>
          </cell>
        </row>
        <row r="6802">
          <cell r="H6802">
            <v>6799</v>
          </cell>
          <cell r="I6802">
            <v>2.4067349326920316E-2</v>
          </cell>
          <cell r="J6802">
            <v>2.4065478303073321E-2</v>
          </cell>
          <cell r="M6802">
            <v>2.1322016705965965E-2</v>
          </cell>
          <cell r="N6802">
            <v>2.135593961565305E-2</v>
          </cell>
        </row>
        <row r="6803">
          <cell r="H6803">
            <v>6800</v>
          </cell>
          <cell r="I6803">
            <v>2.4066945482757174E-2</v>
          </cell>
          <cell r="J6803">
            <v>2.4065079841501639E-2</v>
          </cell>
          <cell r="M6803">
            <v>2.1321209017563684E-2</v>
          </cell>
          <cell r="N6803">
            <v>2.1355939615612527E-2</v>
          </cell>
        </row>
        <row r="6804">
          <cell r="H6804">
            <v>6801</v>
          </cell>
          <cell r="I6804">
            <v>2.4066541638594036E-2</v>
          </cell>
          <cell r="J6804">
            <v>2.4064681497107301E-2</v>
          </cell>
          <cell r="M6804">
            <v>2.1320401329203719E-2</v>
          </cell>
          <cell r="N6804">
            <v>2.1355939615612527E-2</v>
          </cell>
        </row>
        <row r="6805">
          <cell r="H6805">
            <v>6802</v>
          </cell>
          <cell r="I6805">
            <v>2.4066137794430897E-2</v>
          </cell>
          <cell r="J6805">
            <v>2.406428326983864E-2</v>
          </cell>
          <cell r="M6805">
            <v>2.1319593640886068E-2</v>
          </cell>
          <cell r="N6805">
            <v>2.1355939615693577E-2</v>
          </cell>
        </row>
        <row r="6806">
          <cell r="H6806">
            <v>6803</v>
          </cell>
          <cell r="I6806">
            <v>2.4065733950267756E-2</v>
          </cell>
          <cell r="J6806">
            <v>2.4063885159643979E-2</v>
          </cell>
          <cell r="M6806">
            <v>2.1318785952610726E-2</v>
          </cell>
          <cell r="N6806">
            <v>2.1355939615572E-2</v>
          </cell>
        </row>
        <row r="6807">
          <cell r="H6807">
            <v>6804</v>
          </cell>
          <cell r="I6807">
            <v>2.4065330106104618E-2</v>
          </cell>
          <cell r="J6807">
            <v>2.4063487166471727E-2</v>
          </cell>
          <cell r="M6807">
            <v>2.1317978264256122E-2</v>
          </cell>
          <cell r="N6807">
            <v>2.1355939615612527E-2</v>
          </cell>
        </row>
        <row r="6808">
          <cell r="H6808">
            <v>6805</v>
          </cell>
          <cell r="I6808">
            <v>2.4064926261941479E-2</v>
          </cell>
          <cell r="J6808">
            <v>2.4063089290270276E-2</v>
          </cell>
          <cell r="M6808">
            <v>2.1317170575984357E-2</v>
          </cell>
          <cell r="N6808">
            <v>2.1355939615612527E-2</v>
          </cell>
        </row>
        <row r="6809">
          <cell r="H6809">
            <v>6806</v>
          </cell>
          <cell r="I6809">
            <v>2.4064522417778338E-2</v>
          </cell>
          <cell r="J6809">
            <v>2.406269153098807E-2</v>
          </cell>
          <cell r="M6809">
            <v>2.1316362887592803E-2</v>
          </cell>
          <cell r="N6809">
            <v>2.1355939615572E-2</v>
          </cell>
        </row>
        <row r="6810">
          <cell r="H6810">
            <v>6807</v>
          </cell>
          <cell r="I6810">
            <v>2.4064118573615199E-2</v>
          </cell>
          <cell r="J6810">
            <v>2.4062293888573588E-2</v>
          </cell>
          <cell r="M6810">
            <v>2.1315555199284086E-2</v>
          </cell>
          <cell r="N6810">
            <v>2.135593961565305E-2</v>
          </cell>
        </row>
        <row r="6811">
          <cell r="H6811">
            <v>6808</v>
          </cell>
          <cell r="I6811">
            <v>2.4063714729452058E-2</v>
          </cell>
          <cell r="J6811">
            <v>2.4061896362975337E-2</v>
          </cell>
          <cell r="M6811">
            <v>2.1314747510977158E-2</v>
          </cell>
          <cell r="N6811">
            <v>2.135593961565305E-2</v>
          </cell>
        </row>
        <row r="6812">
          <cell r="H6812">
            <v>6809</v>
          </cell>
          <cell r="I6812">
            <v>2.406331088528892E-2</v>
          </cell>
          <cell r="J6812">
            <v>2.4061498954141829E-2</v>
          </cell>
          <cell r="M6812">
            <v>2.1313939822672014E-2</v>
          </cell>
          <cell r="N6812">
            <v>2.1355939615612527E-2</v>
          </cell>
        </row>
        <row r="6813">
          <cell r="H6813">
            <v>6810</v>
          </cell>
          <cell r="I6813">
            <v>2.4062907041125781E-2</v>
          </cell>
          <cell r="J6813">
            <v>2.4061101662021633E-2</v>
          </cell>
          <cell r="M6813">
            <v>2.1313132134287607E-2</v>
          </cell>
          <cell r="N6813">
            <v>2.1355939615612527E-2</v>
          </cell>
        </row>
        <row r="6814">
          <cell r="H6814">
            <v>6811</v>
          </cell>
          <cell r="I6814">
            <v>2.406250319696264E-2</v>
          </cell>
          <cell r="J6814">
            <v>2.4060704486563351E-2</v>
          </cell>
          <cell r="M6814">
            <v>2.131232444598604E-2</v>
          </cell>
          <cell r="N6814">
            <v>2.1355939615693577E-2</v>
          </cell>
        </row>
        <row r="6815">
          <cell r="H6815">
            <v>6812</v>
          </cell>
          <cell r="I6815">
            <v>2.4062099352799501E-2</v>
          </cell>
          <cell r="J6815">
            <v>2.4060307427715574E-2</v>
          </cell>
          <cell r="M6815">
            <v>2.1311516757645737E-2</v>
          </cell>
          <cell r="N6815">
            <v>2.1355939615531474E-2</v>
          </cell>
        </row>
        <row r="6816">
          <cell r="H6816">
            <v>6813</v>
          </cell>
          <cell r="I6816">
            <v>2.4061695508636363E-2</v>
          </cell>
          <cell r="J6816">
            <v>2.4059910485427001E-2</v>
          </cell>
          <cell r="M6816">
            <v>2.131070906938827E-2</v>
          </cell>
          <cell r="N6816">
            <v>2.135593961565305E-2</v>
          </cell>
        </row>
        <row r="6817">
          <cell r="H6817">
            <v>6814</v>
          </cell>
          <cell r="I6817">
            <v>2.4061291664473222E-2</v>
          </cell>
          <cell r="J6817">
            <v>2.4059513659646287E-2</v>
          </cell>
          <cell r="M6817">
            <v>2.130990138092996E-2</v>
          </cell>
          <cell r="N6817">
            <v>2.1355939615612527E-2</v>
          </cell>
        </row>
        <row r="6818">
          <cell r="H6818">
            <v>6815</v>
          </cell>
          <cell r="I6818">
            <v>2.4060887820310083E-2</v>
          </cell>
          <cell r="J6818">
            <v>2.4059116950322149E-2</v>
          </cell>
          <cell r="M6818">
            <v>2.1309093692716594E-2</v>
          </cell>
          <cell r="N6818">
            <v>2.135593961565305E-2</v>
          </cell>
        </row>
        <row r="6819">
          <cell r="H6819">
            <v>6816</v>
          </cell>
          <cell r="I6819">
            <v>2.4060483976146942E-2</v>
          </cell>
          <cell r="J6819">
            <v>2.4058720357403317E-2</v>
          </cell>
          <cell r="M6819">
            <v>2.1308286004342914E-2</v>
          </cell>
          <cell r="N6819">
            <v>2.1355939615572E-2</v>
          </cell>
        </row>
        <row r="6820">
          <cell r="H6820">
            <v>6817</v>
          </cell>
          <cell r="I6820">
            <v>2.4060080131983803E-2</v>
          </cell>
          <cell r="J6820">
            <v>2.4058323880838586E-2</v>
          </cell>
          <cell r="M6820">
            <v>2.1307478316011541E-2</v>
          </cell>
          <cell r="N6820">
            <v>2.1355939615612527E-2</v>
          </cell>
        </row>
        <row r="6821">
          <cell r="H6821">
            <v>6818</v>
          </cell>
          <cell r="I6821">
            <v>2.4059676287820665E-2</v>
          </cell>
          <cell r="J6821">
            <v>2.4057927520576745E-2</v>
          </cell>
          <cell r="M6821">
            <v>2.1306670627722488E-2</v>
          </cell>
          <cell r="N6821">
            <v>2.1355939615612527E-2</v>
          </cell>
        </row>
        <row r="6822">
          <cell r="H6822">
            <v>6819</v>
          </cell>
          <cell r="I6822">
            <v>2.4059272443657524E-2</v>
          </cell>
          <cell r="J6822">
            <v>2.4057531276566634E-2</v>
          </cell>
          <cell r="M6822">
            <v>2.1305862939313643E-2</v>
          </cell>
          <cell r="N6822">
            <v>2.1355939615612527E-2</v>
          </cell>
        </row>
        <row r="6823">
          <cell r="H6823">
            <v>6820</v>
          </cell>
          <cell r="I6823">
            <v>2.4058868599494385E-2</v>
          </cell>
          <cell r="J6823">
            <v>2.4057135148757108E-2</v>
          </cell>
          <cell r="M6823">
            <v>2.1305055251068683E-2</v>
          </cell>
          <cell r="N6823">
            <v>2.1355939615572E-2</v>
          </cell>
        </row>
        <row r="6824">
          <cell r="H6824">
            <v>6821</v>
          </cell>
          <cell r="I6824">
            <v>2.4058464755331247E-2</v>
          </cell>
          <cell r="J6824">
            <v>2.4056739137097074E-2</v>
          </cell>
          <cell r="M6824">
            <v>2.1304247562744464E-2</v>
          </cell>
          <cell r="N6824">
            <v>2.1355939615693577E-2</v>
          </cell>
        </row>
        <row r="6825">
          <cell r="H6825">
            <v>6822</v>
          </cell>
          <cell r="I6825">
            <v>2.4058060911168105E-2</v>
          </cell>
          <cell r="J6825">
            <v>2.4056343241535435E-2</v>
          </cell>
          <cell r="M6825">
            <v>2.1303439874340982E-2</v>
          </cell>
          <cell r="N6825">
            <v>2.1355939615612527E-2</v>
          </cell>
        </row>
        <row r="6826">
          <cell r="H6826">
            <v>6823</v>
          </cell>
          <cell r="I6826">
            <v>2.4057657067004967E-2</v>
          </cell>
          <cell r="J6826">
            <v>2.4055947462021152E-2</v>
          </cell>
          <cell r="M6826">
            <v>2.1302632186141913E-2</v>
          </cell>
          <cell r="N6826">
            <v>2.1355939615572E-2</v>
          </cell>
        </row>
        <row r="6827">
          <cell r="H6827">
            <v>6824</v>
          </cell>
          <cell r="I6827">
            <v>2.4057253222841829E-2</v>
          </cell>
          <cell r="J6827">
            <v>2.4055551798503216E-2</v>
          </cell>
          <cell r="M6827">
            <v>2.1301824497701478E-2</v>
          </cell>
          <cell r="N6827">
            <v>2.135593961565305E-2</v>
          </cell>
        </row>
        <row r="6828">
          <cell r="H6828">
            <v>6825</v>
          </cell>
          <cell r="I6828">
            <v>2.4056849378678687E-2</v>
          </cell>
          <cell r="J6828">
            <v>2.4055156250930625E-2</v>
          </cell>
          <cell r="M6828">
            <v>2.1301016809424932E-2</v>
          </cell>
          <cell r="N6828">
            <v>2.1355939615572E-2</v>
          </cell>
        </row>
        <row r="6829">
          <cell r="H6829">
            <v>6826</v>
          </cell>
          <cell r="I6829">
            <v>2.4056445534515549E-2</v>
          </cell>
          <cell r="J6829">
            <v>2.4054760819252442E-2</v>
          </cell>
          <cell r="M6829">
            <v>2.1300209121109647E-2</v>
          </cell>
          <cell r="N6829">
            <v>2.135593961565305E-2</v>
          </cell>
        </row>
        <row r="6830">
          <cell r="H6830">
            <v>6827</v>
          </cell>
          <cell r="I6830">
            <v>2.4056041690352407E-2</v>
          </cell>
          <cell r="J6830">
            <v>2.4054365503417725E-2</v>
          </cell>
          <cell r="M6830">
            <v>2.1299401432755629E-2</v>
          </cell>
          <cell r="N6830">
            <v>2.135593961565305E-2</v>
          </cell>
        </row>
        <row r="6831">
          <cell r="H6831">
            <v>6828</v>
          </cell>
          <cell r="I6831">
            <v>2.4055637846189269E-2</v>
          </cell>
          <cell r="J6831">
            <v>2.4053970303375569E-2</v>
          </cell>
          <cell r="M6831">
            <v>2.1298593744403391E-2</v>
          </cell>
          <cell r="N6831">
            <v>2.1355939615531474E-2</v>
          </cell>
        </row>
        <row r="6832">
          <cell r="H6832">
            <v>6829</v>
          </cell>
          <cell r="I6832">
            <v>2.4055234002026131E-2</v>
          </cell>
          <cell r="J6832">
            <v>2.405357521907512E-2</v>
          </cell>
          <cell r="M6832">
            <v>2.1297786056093469E-2</v>
          </cell>
          <cell r="N6832">
            <v>2.1355939615612527E-2</v>
          </cell>
        </row>
        <row r="6833">
          <cell r="H6833">
            <v>6830</v>
          </cell>
          <cell r="I6833">
            <v>2.4054830157862989E-2</v>
          </cell>
          <cell r="J6833">
            <v>2.4053180250465545E-2</v>
          </cell>
          <cell r="M6833">
            <v>2.1296978367785335E-2</v>
          </cell>
          <cell r="N6833">
            <v>2.1355939615693577E-2</v>
          </cell>
        </row>
        <row r="6834">
          <cell r="H6834">
            <v>6831</v>
          </cell>
          <cell r="I6834">
            <v>2.4054426313699851E-2</v>
          </cell>
          <cell r="J6834">
            <v>2.4052785397496008E-2</v>
          </cell>
          <cell r="M6834">
            <v>2.1296170679438464E-2</v>
          </cell>
          <cell r="N6834">
            <v>2.1355939615572E-2</v>
          </cell>
        </row>
        <row r="6835">
          <cell r="H6835">
            <v>6832</v>
          </cell>
          <cell r="I6835">
            <v>2.4054022469536713E-2</v>
          </cell>
          <cell r="J6835">
            <v>2.4052390660115757E-2</v>
          </cell>
          <cell r="M6835">
            <v>2.1295362991174429E-2</v>
          </cell>
          <cell r="N6835">
            <v>2.1355939615612527E-2</v>
          </cell>
        </row>
        <row r="6836">
          <cell r="H6836">
            <v>6833</v>
          </cell>
          <cell r="I6836">
            <v>2.4053618625373571E-2</v>
          </cell>
          <cell r="J6836">
            <v>2.4051996038274043E-2</v>
          </cell>
          <cell r="M6836">
            <v>2.1294555302790605E-2</v>
          </cell>
          <cell r="N6836">
            <v>2.135593961565305E-2</v>
          </cell>
        </row>
        <row r="6837">
          <cell r="H6837">
            <v>6834</v>
          </cell>
          <cell r="I6837">
            <v>2.4053214781210433E-2</v>
          </cell>
          <cell r="J6837">
            <v>2.4051601531920121E-2</v>
          </cell>
          <cell r="M6837">
            <v>2.1293747614489621E-2</v>
          </cell>
          <cell r="N6837">
            <v>2.1355939615612527E-2</v>
          </cell>
        </row>
        <row r="6838">
          <cell r="H6838">
            <v>6835</v>
          </cell>
          <cell r="I6838">
            <v>2.4052810937047291E-2</v>
          </cell>
          <cell r="J6838">
            <v>2.4051207141003318E-2</v>
          </cell>
          <cell r="M6838">
            <v>2.129293992610937E-2</v>
          </cell>
          <cell r="N6838">
            <v>2.1355939615531474E-2</v>
          </cell>
        </row>
        <row r="6839">
          <cell r="H6839">
            <v>6836</v>
          </cell>
          <cell r="I6839">
            <v>2.4052407092884153E-2</v>
          </cell>
          <cell r="J6839">
            <v>2.405081286547299E-2</v>
          </cell>
          <cell r="M6839">
            <v>2.1292132237852486E-2</v>
          </cell>
          <cell r="N6839">
            <v>2.1355939615693577E-2</v>
          </cell>
        </row>
        <row r="6840">
          <cell r="H6840">
            <v>6837</v>
          </cell>
          <cell r="I6840">
            <v>2.4052003248721015E-2</v>
          </cell>
          <cell r="J6840">
            <v>2.4050418705278475E-2</v>
          </cell>
          <cell r="M6840">
            <v>2.1291324549516336E-2</v>
          </cell>
          <cell r="N6840">
            <v>2.1355939615572E-2</v>
          </cell>
        </row>
        <row r="6841">
          <cell r="H6841">
            <v>6838</v>
          </cell>
          <cell r="I6841">
            <v>2.4051599404557873E-2</v>
          </cell>
          <cell r="J6841">
            <v>2.40500246603692E-2</v>
          </cell>
          <cell r="M6841">
            <v>2.1290516861181975E-2</v>
          </cell>
          <cell r="N6841">
            <v>2.135593961565305E-2</v>
          </cell>
        </row>
        <row r="6842">
          <cell r="H6842">
            <v>6839</v>
          </cell>
          <cell r="I6842">
            <v>2.4051195560394735E-2</v>
          </cell>
          <cell r="J6842">
            <v>2.4049630730694566E-2</v>
          </cell>
          <cell r="M6842">
            <v>2.1289709172808875E-2</v>
          </cell>
          <cell r="N6842">
            <v>2.1355939615572E-2</v>
          </cell>
        </row>
        <row r="6843">
          <cell r="H6843">
            <v>6840</v>
          </cell>
          <cell r="I6843">
            <v>2.4050791716231597E-2</v>
          </cell>
          <cell r="J6843">
            <v>2.4049236916204062E-2</v>
          </cell>
          <cell r="M6843">
            <v>2.1288901484518615E-2</v>
          </cell>
          <cell r="N6843">
            <v>2.1355939615612527E-2</v>
          </cell>
        </row>
        <row r="6844">
          <cell r="H6844">
            <v>6841</v>
          </cell>
          <cell r="I6844">
            <v>2.4050387872068455E-2</v>
          </cell>
          <cell r="J6844">
            <v>2.4048843216847159E-2</v>
          </cell>
          <cell r="M6844">
            <v>2.1288093796189612E-2</v>
          </cell>
          <cell r="N6844">
            <v>2.135593961565305E-2</v>
          </cell>
        </row>
        <row r="6845">
          <cell r="H6845">
            <v>6842</v>
          </cell>
          <cell r="I6845">
            <v>2.4049984027905317E-2</v>
          </cell>
          <cell r="J6845">
            <v>2.4048449632573379E-2</v>
          </cell>
          <cell r="M6845">
            <v>2.1287286107862402E-2</v>
          </cell>
          <cell r="N6845">
            <v>2.1355939615612527E-2</v>
          </cell>
        </row>
        <row r="6846">
          <cell r="H6846">
            <v>6843</v>
          </cell>
          <cell r="I6846">
            <v>2.4049580183742179E-2</v>
          </cell>
          <cell r="J6846">
            <v>2.4048056163332263E-2</v>
          </cell>
          <cell r="M6846">
            <v>2.1286478419536976E-2</v>
          </cell>
          <cell r="N6846">
            <v>2.135593961565305E-2</v>
          </cell>
        </row>
        <row r="6847">
          <cell r="H6847">
            <v>6844</v>
          </cell>
          <cell r="I6847">
            <v>2.4049176339579037E-2</v>
          </cell>
          <cell r="J6847">
            <v>2.4047662809073386E-2</v>
          </cell>
          <cell r="M6847">
            <v>2.1285670731253863E-2</v>
          </cell>
          <cell r="N6847">
            <v>2.1355939615572E-2</v>
          </cell>
        </row>
        <row r="6848">
          <cell r="H6848">
            <v>6845</v>
          </cell>
          <cell r="I6848">
            <v>2.4048772495415899E-2</v>
          </cell>
          <cell r="J6848">
            <v>2.4047269569746368E-2</v>
          </cell>
          <cell r="M6848">
            <v>2.1284863042850963E-2</v>
          </cell>
          <cell r="N6848">
            <v>2.1355939615612527E-2</v>
          </cell>
        </row>
        <row r="6849">
          <cell r="H6849">
            <v>6846</v>
          </cell>
          <cell r="I6849">
            <v>2.4048368651252757E-2</v>
          </cell>
          <cell r="J6849">
            <v>2.4046876445300833E-2</v>
          </cell>
          <cell r="M6849">
            <v>2.1284055354490374E-2</v>
          </cell>
          <cell r="N6849">
            <v>2.1355939615612527E-2</v>
          </cell>
        </row>
        <row r="6850">
          <cell r="H6850">
            <v>6847</v>
          </cell>
          <cell r="I6850">
            <v>2.4047964807089619E-2</v>
          </cell>
          <cell r="J6850">
            <v>2.4046483435686453E-2</v>
          </cell>
          <cell r="M6850">
            <v>2.1283247666253148E-2</v>
          </cell>
          <cell r="N6850">
            <v>2.1355939615612527E-2</v>
          </cell>
        </row>
        <row r="6851">
          <cell r="H6851">
            <v>6848</v>
          </cell>
          <cell r="I6851">
            <v>2.4047560962926481E-2</v>
          </cell>
          <cell r="J6851">
            <v>2.404609054085291E-2</v>
          </cell>
          <cell r="M6851">
            <v>2.1282439977977186E-2</v>
          </cell>
          <cell r="N6851">
            <v>2.1355939615612527E-2</v>
          </cell>
        </row>
        <row r="6852">
          <cell r="H6852">
            <v>6849</v>
          </cell>
          <cell r="I6852">
            <v>2.4047157118763339E-2</v>
          </cell>
          <cell r="J6852">
            <v>2.4045697760749937E-2</v>
          </cell>
          <cell r="M6852">
            <v>2.1281632289581433E-2</v>
          </cell>
          <cell r="N6852">
            <v>2.1355939615612527E-2</v>
          </cell>
        </row>
        <row r="6853">
          <cell r="H6853">
            <v>6850</v>
          </cell>
          <cell r="I6853">
            <v>2.4046753274600201E-2</v>
          </cell>
          <cell r="J6853">
            <v>2.4045305095327294E-2</v>
          </cell>
          <cell r="M6853">
            <v>2.1280824601268518E-2</v>
          </cell>
          <cell r="N6853">
            <v>2.135593961565305E-2</v>
          </cell>
        </row>
        <row r="6854">
          <cell r="H6854">
            <v>6851</v>
          </cell>
          <cell r="I6854">
            <v>2.4046349430437063E-2</v>
          </cell>
          <cell r="J6854">
            <v>2.4044912544534745E-2</v>
          </cell>
          <cell r="M6854">
            <v>2.1280016912876343E-2</v>
          </cell>
          <cell r="N6854">
            <v>2.1355939615572E-2</v>
          </cell>
        </row>
        <row r="6855">
          <cell r="H6855">
            <v>6852</v>
          </cell>
          <cell r="I6855">
            <v>2.4045945586273921E-2</v>
          </cell>
          <cell r="J6855">
            <v>2.4044520108322129E-2</v>
          </cell>
          <cell r="M6855">
            <v>2.1279209224607527E-2</v>
          </cell>
          <cell r="N6855">
            <v>2.1355939615693577E-2</v>
          </cell>
        </row>
        <row r="6856">
          <cell r="H6856">
            <v>6853</v>
          </cell>
          <cell r="I6856">
            <v>2.4045541742110783E-2</v>
          </cell>
          <cell r="J6856">
            <v>2.4044127786639263E-2</v>
          </cell>
          <cell r="M6856">
            <v>2.1278401536299972E-2</v>
          </cell>
          <cell r="N6856">
            <v>2.135593961565305E-2</v>
          </cell>
        </row>
        <row r="6857">
          <cell r="H6857">
            <v>6854</v>
          </cell>
          <cell r="I6857">
            <v>2.4045137897947641E-2</v>
          </cell>
          <cell r="J6857">
            <v>2.4043735579436017E-2</v>
          </cell>
          <cell r="M6857">
            <v>2.127759384799421E-2</v>
          </cell>
          <cell r="N6857">
            <v>2.1355939615612527E-2</v>
          </cell>
        </row>
        <row r="6858">
          <cell r="H6858">
            <v>6855</v>
          </cell>
          <cell r="I6858">
            <v>2.4044734053784503E-2</v>
          </cell>
          <cell r="J6858">
            <v>2.4043343486662299E-2</v>
          </cell>
          <cell r="M6858">
            <v>2.1276786159568656E-2</v>
          </cell>
          <cell r="N6858">
            <v>2.1355939615572E-2</v>
          </cell>
        </row>
        <row r="6859">
          <cell r="H6859">
            <v>6856</v>
          </cell>
          <cell r="I6859">
            <v>2.4044330209621365E-2</v>
          </cell>
          <cell r="J6859">
            <v>2.4042951508268032E-2</v>
          </cell>
          <cell r="M6859">
            <v>2.1275978471306991E-2</v>
          </cell>
          <cell r="N6859">
            <v>2.1355939615572E-2</v>
          </cell>
        </row>
        <row r="6860">
          <cell r="H6860">
            <v>6857</v>
          </cell>
          <cell r="I6860">
            <v>2.4043926365458223E-2</v>
          </cell>
          <cell r="J6860">
            <v>2.4042559644203185E-2</v>
          </cell>
          <cell r="M6860">
            <v>2.1275170782966063E-2</v>
          </cell>
          <cell r="N6860">
            <v>2.1355939615612527E-2</v>
          </cell>
        </row>
        <row r="6861">
          <cell r="H6861">
            <v>6858</v>
          </cell>
          <cell r="I6861">
            <v>2.4043522521295085E-2</v>
          </cell>
          <cell r="J6861">
            <v>2.4042167894417751E-2</v>
          </cell>
          <cell r="M6861">
            <v>2.1274363094667445E-2</v>
          </cell>
          <cell r="N6861">
            <v>2.1355939615693577E-2</v>
          </cell>
        </row>
        <row r="6862">
          <cell r="H6862">
            <v>6859</v>
          </cell>
          <cell r="I6862">
            <v>2.4043118677131946E-2</v>
          </cell>
          <cell r="J6862">
            <v>2.4041776258861721E-2</v>
          </cell>
          <cell r="M6862">
            <v>2.1273555406330091E-2</v>
          </cell>
          <cell r="N6862">
            <v>2.1355939615612527E-2</v>
          </cell>
        </row>
        <row r="6863">
          <cell r="H6863">
            <v>6860</v>
          </cell>
          <cell r="I6863">
            <v>2.4042714832968805E-2</v>
          </cell>
          <cell r="J6863">
            <v>2.4041384737485148E-2</v>
          </cell>
          <cell r="M6863">
            <v>2.1272747717954E-2</v>
          </cell>
          <cell r="N6863">
            <v>2.1355939615572E-2</v>
          </cell>
        </row>
        <row r="6864">
          <cell r="H6864">
            <v>6861</v>
          </cell>
          <cell r="I6864">
            <v>2.4042310988805667E-2</v>
          </cell>
          <cell r="J6864">
            <v>2.4040993330238125E-2</v>
          </cell>
          <cell r="M6864">
            <v>2.1271940029741795E-2</v>
          </cell>
          <cell r="N6864">
            <v>2.1355939615693577E-2</v>
          </cell>
        </row>
        <row r="6865">
          <cell r="H6865">
            <v>6862</v>
          </cell>
          <cell r="I6865">
            <v>2.4041907144642525E-2</v>
          </cell>
          <cell r="J6865">
            <v>2.404060203707073E-2</v>
          </cell>
          <cell r="M6865">
            <v>2.1271132341288228E-2</v>
          </cell>
          <cell r="N6865">
            <v>2.1355939615572E-2</v>
          </cell>
        </row>
        <row r="6866">
          <cell r="H6866">
            <v>6863</v>
          </cell>
          <cell r="I6866">
            <v>2.4041503300479387E-2</v>
          </cell>
          <cell r="J6866">
            <v>2.4040210857933113E-2</v>
          </cell>
          <cell r="M6866">
            <v>2.1270324652998548E-2</v>
          </cell>
          <cell r="N6866">
            <v>2.1355939615612527E-2</v>
          </cell>
        </row>
        <row r="6867">
          <cell r="H6867">
            <v>6864</v>
          </cell>
          <cell r="I6867">
            <v>2.4041099456316248E-2</v>
          </cell>
          <cell r="J6867">
            <v>2.403981979277544E-2</v>
          </cell>
          <cell r="M6867">
            <v>2.1269516964710657E-2</v>
          </cell>
          <cell r="N6867">
            <v>2.135593961565305E-2</v>
          </cell>
        </row>
        <row r="6868">
          <cell r="H6868">
            <v>6865</v>
          </cell>
          <cell r="I6868">
            <v>2.4040695612153107E-2</v>
          </cell>
          <cell r="J6868">
            <v>2.4039428841547885E-2</v>
          </cell>
          <cell r="M6868">
            <v>2.1268709276384027E-2</v>
          </cell>
          <cell r="N6868">
            <v>2.1355939615612527E-2</v>
          </cell>
        </row>
        <row r="6869">
          <cell r="H6869">
            <v>6866</v>
          </cell>
          <cell r="I6869">
            <v>2.4040291767989969E-2</v>
          </cell>
          <cell r="J6869">
            <v>2.403903800420067E-2</v>
          </cell>
          <cell r="M6869">
            <v>2.1267901588018657E-2</v>
          </cell>
          <cell r="N6869">
            <v>2.1355939615612527E-2</v>
          </cell>
        </row>
        <row r="6870">
          <cell r="H6870">
            <v>6867</v>
          </cell>
          <cell r="I6870">
            <v>2.403988792382683E-2</v>
          </cell>
          <cell r="J6870">
            <v>2.4038647280684052E-2</v>
          </cell>
          <cell r="M6870">
            <v>2.1267093899776653E-2</v>
          </cell>
          <cell r="N6870">
            <v>2.1355939615572E-2</v>
          </cell>
        </row>
        <row r="6871">
          <cell r="H6871">
            <v>6868</v>
          </cell>
          <cell r="I6871">
            <v>2.4039484079663689E-2</v>
          </cell>
          <cell r="J6871">
            <v>2.4038256670948319E-2</v>
          </cell>
          <cell r="M6871">
            <v>2.1266286211374334E-2</v>
          </cell>
          <cell r="N6871">
            <v>2.135593961565305E-2</v>
          </cell>
        </row>
        <row r="6872">
          <cell r="H6872">
            <v>6869</v>
          </cell>
          <cell r="I6872">
            <v>2.403908023550055E-2</v>
          </cell>
          <cell r="J6872">
            <v>2.4037866174943759E-2</v>
          </cell>
          <cell r="M6872">
            <v>2.1265478523054854E-2</v>
          </cell>
          <cell r="N6872">
            <v>2.1355939615612527E-2</v>
          </cell>
        </row>
        <row r="6873">
          <cell r="H6873">
            <v>6870</v>
          </cell>
          <cell r="I6873">
            <v>2.4038676391337412E-2</v>
          </cell>
          <cell r="J6873">
            <v>2.4037475792620701E-2</v>
          </cell>
          <cell r="M6873">
            <v>2.1264670834737161E-2</v>
          </cell>
          <cell r="N6873">
            <v>2.1355939615572E-2</v>
          </cell>
        </row>
        <row r="6874">
          <cell r="H6874">
            <v>6871</v>
          </cell>
          <cell r="I6874">
            <v>2.4038272547174271E-2</v>
          </cell>
          <cell r="J6874">
            <v>2.4037085523929542E-2</v>
          </cell>
          <cell r="M6874">
            <v>2.1263863146380728E-2</v>
          </cell>
          <cell r="N6874">
            <v>2.135593961565305E-2</v>
          </cell>
        </row>
        <row r="6875">
          <cell r="H6875">
            <v>6872</v>
          </cell>
          <cell r="I6875">
            <v>2.4037868703011132E-2</v>
          </cell>
          <cell r="J6875">
            <v>2.4036695368820648E-2</v>
          </cell>
          <cell r="M6875">
            <v>2.1263055458107132E-2</v>
          </cell>
          <cell r="N6875">
            <v>2.1355939615612527E-2</v>
          </cell>
        </row>
        <row r="6876">
          <cell r="H6876">
            <v>6873</v>
          </cell>
          <cell r="I6876">
            <v>2.4037464858847991E-2</v>
          </cell>
          <cell r="J6876">
            <v>2.4036305327244451E-2</v>
          </cell>
          <cell r="M6876">
            <v>2.1262247769754276E-2</v>
          </cell>
          <cell r="N6876">
            <v>2.1355939615612527E-2</v>
          </cell>
        </row>
        <row r="6877">
          <cell r="H6877">
            <v>6874</v>
          </cell>
          <cell r="I6877">
            <v>2.4037061014684852E-2</v>
          </cell>
          <cell r="J6877">
            <v>2.4035915399151408E-2</v>
          </cell>
          <cell r="M6877">
            <v>2.1261440081403203E-2</v>
          </cell>
          <cell r="N6877">
            <v>2.135593961565305E-2</v>
          </cell>
        </row>
        <row r="6878">
          <cell r="H6878">
            <v>6875</v>
          </cell>
          <cell r="I6878">
            <v>2.4036657170521714E-2</v>
          </cell>
          <cell r="J6878">
            <v>2.4035525584491988E-2</v>
          </cell>
          <cell r="M6878">
            <v>2.1260632393094447E-2</v>
          </cell>
          <cell r="N6878">
            <v>2.135593961565305E-2</v>
          </cell>
        </row>
        <row r="6879">
          <cell r="H6879">
            <v>6876</v>
          </cell>
          <cell r="I6879">
            <v>2.4036253326358573E-2</v>
          </cell>
          <cell r="J6879">
            <v>2.403513588321669E-2</v>
          </cell>
          <cell r="M6879">
            <v>2.1259824704787478E-2</v>
          </cell>
          <cell r="N6879">
            <v>2.1355939615531474E-2</v>
          </cell>
        </row>
        <row r="6880">
          <cell r="H6880">
            <v>6877</v>
          </cell>
          <cell r="I6880">
            <v>2.4035849482195434E-2</v>
          </cell>
          <cell r="J6880">
            <v>2.4034746295276081E-2</v>
          </cell>
          <cell r="M6880">
            <v>2.125901701644177E-2</v>
          </cell>
          <cell r="N6880">
            <v>2.135593961565305E-2</v>
          </cell>
        </row>
        <row r="6881">
          <cell r="H6881">
            <v>6878</v>
          </cell>
          <cell r="I6881">
            <v>2.4035445638032296E-2</v>
          </cell>
          <cell r="J6881">
            <v>2.4034356820620703E-2</v>
          </cell>
          <cell r="M6881">
            <v>2.1258209328097848E-2</v>
          </cell>
          <cell r="N6881">
            <v>2.1355939615572E-2</v>
          </cell>
        </row>
        <row r="6882">
          <cell r="H6882">
            <v>6879</v>
          </cell>
          <cell r="I6882">
            <v>2.4035041793869154E-2</v>
          </cell>
          <cell r="J6882">
            <v>2.403396745920117E-2</v>
          </cell>
          <cell r="M6882">
            <v>2.1257401639836766E-2</v>
          </cell>
          <cell r="N6882">
            <v>2.135593961565305E-2</v>
          </cell>
        </row>
        <row r="6883">
          <cell r="H6883">
            <v>6880</v>
          </cell>
          <cell r="I6883">
            <v>2.4034637949706016E-2</v>
          </cell>
          <cell r="J6883">
            <v>2.4033578210968087E-2</v>
          </cell>
          <cell r="M6883">
            <v>2.1256593951496421E-2</v>
          </cell>
          <cell r="N6883">
            <v>2.1355939615572E-2</v>
          </cell>
        </row>
        <row r="6884">
          <cell r="H6884">
            <v>6881</v>
          </cell>
          <cell r="I6884">
            <v>2.4034234105542875E-2</v>
          </cell>
          <cell r="J6884">
            <v>2.4033189075872121E-2</v>
          </cell>
          <cell r="M6884">
            <v>2.1255786263076809E-2</v>
          </cell>
          <cell r="N6884">
            <v>2.1355939615612527E-2</v>
          </cell>
        </row>
        <row r="6885">
          <cell r="H6885">
            <v>6882</v>
          </cell>
          <cell r="I6885">
            <v>2.4033830261379736E-2</v>
          </cell>
          <cell r="J6885">
            <v>2.4032800053863948E-2</v>
          </cell>
          <cell r="M6885">
            <v>2.1254978574861614E-2</v>
          </cell>
          <cell r="N6885">
            <v>2.1355939615612527E-2</v>
          </cell>
        </row>
        <row r="6886">
          <cell r="H6886">
            <v>6883</v>
          </cell>
          <cell r="I6886">
            <v>2.4033426417216598E-2</v>
          </cell>
          <cell r="J6886">
            <v>2.4032411144894277E-2</v>
          </cell>
          <cell r="M6886">
            <v>2.1254170886445579E-2</v>
          </cell>
          <cell r="N6886">
            <v>2.1355939615612527E-2</v>
          </cell>
        </row>
        <row r="6887">
          <cell r="H6887">
            <v>6884</v>
          </cell>
          <cell r="I6887">
            <v>2.4033022573053456E-2</v>
          </cell>
          <cell r="J6887">
            <v>2.4032022348913846E-2</v>
          </cell>
          <cell r="M6887">
            <v>2.1253363198152908E-2</v>
          </cell>
          <cell r="N6887">
            <v>2.135593961565305E-2</v>
          </cell>
        </row>
        <row r="6888">
          <cell r="H6888">
            <v>6885</v>
          </cell>
          <cell r="I6888">
            <v>2.4032618728890318E-2</v>
          </cell>
          <cell r="J6888">
            <v>2.4031633665873426E-2</v>
          </cell>
          <cell r="M6888">
            <v>2.1252555509902547E-2</v>
          </cell>
          <cell r="N6888">
            <v>2.1355939615612527E-2</v>
          </cell>
        </row>
        <row r="6889">
          <cell r="H6889">
            <v>6886</v>
          </cell>
          <cell r="I6889">
            <v>2.403221488472718E-2</v>
          </cell>
          <cell r="J6889">
            <v>2.4031245095723811E-2</v>
          </cell>
          <cell r="M6889">
            <v>2.1251747821532399E-2</v>
          </cell>
          <cell r="N6889">
            <v>2.1355939615612527E-2</v>
          </cell>
        </row>
        <row r="6890">
          <cell r="H6890">
            <v>6887</v>
          </cell>
          <cell r="I6890">
            <v>2.4031811040564038E-2</v>
          </cell>
          <cell r="J6890">
            <v>2.4030856638415816E-2</v>
          </cell>
          <cell r="M6890">
            <v>2.1250940133164038E-2</v>
          </cell>
          <cell r="N6890">
            <v>2.1355939615572E-2</v>
          </cell>
        </row>
        <row r="6891">
          <cell r="H6891">
            <v>6888</v>
          </cell>
          <cell r="I6891">
            <v>2.40314071964009E-2</v>
          </cell>
          <cell r="J6891">
            <v>2.4030468293900313E-2</v>
          </cell>
          <cell r="M6891">
            <v>2.1250132444878514E-2</v>
          </cell>
          <cell r="N6891">
            <v>2.135593961565305E-2</v>
          </cell>
        </row>
        <row r="6892">
          <cell r="H6892">
            <v>6889</v>
          </cell>
          <cell r="I6892">
            <v>2.4031003352237758E-2</v>
          </cell>
          <cell r="J6892">
            <v>2.4030080062128173E-2</v>
          </cell>
          <cell r="M6892">
            <v>2.124932475651373E-2</v>
          </cell>
          <cell r="N6892">
            <v>2.1355939615612527E-2</v>
          </cell>
        </row>
        <row r="6893">
          <cell r="H6893">
            <v>6890</v>
          </cell>
          <cell r="I6893">
            <v>2.403059950807462E-2</v>
          </cell>
          <cell r="J6893">
            <v>2.40296919430503E-2</v>
          </cell>
          <cell r="M6893">
            <v>2.1248517068191253E-2</v>
          </cell>
          <cell r="N6893">
            <v>2.1355939615572E-2</v>
          </cell>
        </row>
        <row r="6894">
          <cell r="H6894">
            <v>6891</v>
          </cell>
          <cell r="I6894">
            <v>2.4030195663911482E-2</v>
          </cell>
          <cell r="J6894">
            <v>2.4029303936617646E-2</v>
          </cell>
          <cell r="M6894">
            <v>2.1247709379870569E-2</v>
          </cell>
          <cell r="N6894">
            <v>2.135593961565305E-2</v>
          </cell>
        </row>
        <row r="6895">
          <cell r="H6895">
            <v>6892</v>
          </cell>
          <cell r="I6895">
            <v>2.402979181974834E-2</v>
          </cell>
          <cell r="J6895">
            <v>2.4028916042781165E-2</v>
          </cell>
          <cell r="M6895">
            <v>2.1246901691551669E-2</v>
          </cell>
          <cell r="N6895">
            <v>2.1355939615572E-2</v>
          </cell>
        </row>
        <row r="6896">
          <cell r="H6896">
            <v>6893</v>
          </cell>
          <cell r="I6896">
            <v>2.4029387975585202E-2</v>
          </cell>
          <cell r="J6896">
            <v>2.402852826149187E-2</v>
          </cell>
          <cell r="M6896">
            <v>2.1246094003194032E-2</v>
          </cell>
          <cell r="N6896">
            <v>2.1355939615693577E-2</v>
          </cell>
        </row>
        <row r="6897">
          <cell r="H6897">
            <v>6894</v>
          </cell>
          <cell r="I6897">
            <v>2.4028984131422064E-2</v>
          </cell>
          <cell r="J6897">
            <v>2.4028140592700763E-2</v>
          </cell>
          <cell r="M6897">
            <v>2.1245286314919232E-2</v>
          </cell>
          <cell r="N6897">
            <v>2.1355939615612527E-2</v>
          </cell>
        </row>
        <row r="6898">
          <cell r="H6898">
            <v>6895</v>
          </cell>
          <cell r="I6898">
            <v>2.4028580287258922E-2</v>
          </cell>
          <cell r="J6898">
            <v>2.4027753036358915E-2</v>
          </cell>
          <cell r="M6898">
            <v>2.1244478626565172E-2</v>
          </cell>
          <cell r="N6898">
            <v>2.135593961565305E-2</v>
          </cell>
        </row>
        <row r="6899">
          <cell r="H6899">
            <v>6896</v>
          </cell>
          <cell r="I6899">
            <v>2.4028176443095784E-2</v>
          </cell>
          <cell r="J6899">
            <v>2.4027365592417395E-2</v>
          </cell>
          <cell r="M6899">
            <v>2.1243670938212895E-2</v>
          </cell>
          <cell r="N6899">
            <v>2.1355939615612527E-2</v>
          </cell>
        </row>
        <row r="6900">
          <cell r="H6900">
            <v>6897</v>
          </cell>
          <cell r="I6900">
            <v>2.4027772598932646E-2</v>
          </cell>
          <cell r="J6900">
            <v>2.4026978260827298E-2</v>
          </cell>
          <cell r="M6900">
            <v>2.1242863249943459E-2</v>
          </cell>
          <cell r="N6900">
            <v>2.1355939615572E-2</v>
          </cell>
        </row>
        <row r="6901">
          <cell r="H6901">
            <v>6898</v>
          </cell>
          <cell r="I6901">
            <v>2.4027368754769504E-2</v>
          </cell>
          <cell r="J6901">
            <v>2.4026591041539796E-2</v>
          </cell>
          <cell r="M6901">
            <v>2.124205556159476E-2</v>
          </cell>
          <cell r="N6901">
            <v>2.1355939615612527E-2</v>
          </cell>
        </row>
        <row r="6902">
          <cell r="H6902">
            <v>6899</v>
          </cell>
          <cell r="I6902">
            <v>2.4026964910606366E-2</v>
          </cell>
          <cell r="J6902">
            <v>2.4026203934506038E-2</v>
          </cell>
          <cell r="M6902">
            <v>2.1241247873328897E-2</v>
          </cell>
          <cell r="N6902">
            <v>2.135593961565305E-2</v>
          </cell>
        </row>
        <row r="6903">
          <cell r="H6903">
            <v>6900</v>
          </cell>
          <cell r="I6903">
            <v>2.4026561066443224E-2</v>
          </cell>
          <cell r="J6903">
            <v>2.402581693967722E-2</v>
          </cell>
          <cell r="M6903">
            <v>2.1240440184902717E-2</v>
          </cell>
          <cell r="N6903">
            <v>2.135593961565305E-2</v>
          </cell>
        </row>
        <row r="6904">
          <cell r="H6904">
            <v>6901</v>
          </cell>
          <cell r="I6904">
            <v>2.4026157222280086E-2</v>
          </cell>
          <cell r="J6904">
            <v>2.4025430057004547E-2</v>
          </cell>
          <cell r="M6904">
            <v>2.1239632496599905E-2</v>
          </cell>
          <cell r="N6904">
            <v>2.1355939615572E-2</v>
          </cell>
        </row>
        <row r="6905">
          <cell r="H6905">
            <v>6902</v>
          </cell>
          <cell r="I6905">
            <v>2.4025753378116948E-2</v>
          </cell>
          <cell r="J6905">
            <v>2.4025043286439288E-2</v>
          </cell>
          <cell r="M6905">
            <v>2.1238824808298879E-2</v>
          </cell>
          <cell r="N6905">
            <v>2.1355939615612527E-2</v>
          </cell>
        </row>
        <row r="6906">
          <cell r="H6906">
            <v>6903</v>
          </cell>
          <cell r="I6906">
            <v>2.4025349533953806E-2</v>
          </cell>
          <cell r="J6906">
            <v>2.4024656627932729E-2</v>
          </cell>
          <cell r="M6906">
            <v>2.1238017119959113E-2</v>
          </cell>
          <cell r="N6906">
            <v>2.1355939615612527E-2</v>
          </cell>
        </row>
        <row r="6907">
          <cell r="H6907">
            <v>6904</v>
          </cell>
          <cell r="I6907">
            <v>2.4024945689790668E-2</v>
          </cell>
          <cell r="J6907">
            <v>2.4024270081436157E-2</v>
          </cell>
          <cell r="M6907">
            <v>2.1237209431621135E-2</v>
          </cell>
          <cell r="N6907">
            <v>2.1355939615612527E-2</v>
          </cell>
        </row>
        <row r="6908">
          <cell r="H6908">
            <v>6905</v>
          </cell>
          <cell r="I6908">
            <v>2.402454184562753E-2</v>
          </cell>
          <cell r="J6908">
            <v>2.4023883646900925E-2</v>
          </cell>
          <cell r="M6908">
            <v>2.1236401743325473E-2</v>
          </cell>
          <cell r="N6908">
            <v>2.135593961565305E-2</v>
          </cell>
        </row>
        <row r="6909">
          <cell r="H6909">
            <v>6906</v>
          </cell>
          <cell r="I6909">
            <v>2.4024138001464388E-2</v>
          </cell>
          <cell r="J6909">
            <v>2.4023497324278376E-2</v>
          </cell>
          <cell r="M6909">
            <v>2.1235594054991071E-2</v>
          </cell>
          <cell r="N6909">
            <v>2.1355939615572E-2</v>
          </cell>
        </row>
        <row r="6910">
          <cell r="H6910">
            <v>6907</v>
          </cell>
          <cell r="I6910">
            <v>2.402373415730125E-2</v>
          </cell>
          <cell r="J6910">
            <v>2.4023111113519922E-2</v>
          </cell>
          <cell r="M6910">
            <v>2.1234786366617932E-2</v>
          </cell>
          <cell r="N6910">
            <v>2.135593961565305E-2</v>
          </cell>
        </row>
        <row r="6911">
          <cell r="H6911">
            <v>6908</v>
          </cell>
          <cell r="I6911">
            <v>2.4023330313138108E-2</v>
          </cell>
          <cell r="J6911">
            <v>2.4022725014576966E-2</v>
          </cell>
          <cell r="M6911">
            <v>2.1233978678368154E-2</v>
          </cell>
          <cell r="N6911">
            <v>2.1355939615572E-2</v>
          </cell>
        </row>
        <row r="6912">
          <cell r="H6912">
            <v>6909</v>
          </cell>
          <cell r="I6912">
            <v>2.402292646897497E-2</v>
          </cell>
          <cell r="J6912">
            <v>2.4022339027400974E-2</v>
          </cell>
          <cell r="M6912">
            <v>2.1233170990079635E-2</v>
          </cell>
          <cell r="N6912">
            <v>2.135593961565305E-2</v>
          </cell>
        </row>
        <row r="6913">
          <cell r="H6913">
            <v>6910</v>
          </cell>
          <cell r="I6913">
            <v>2.4022522624811832E-2</v>
          </cell>
          <cell r="J6913">
            <v>2.4021953151943411E-2</v>
          </cell>
          <cell r="M6913">
            <v>2.1232363301630808E-2</v>
          </cell>
          <cell r="N6913">
            <v>2.1355939615612527E-2</v>
          </cell>
        </row>
        <row r="6914">
          <cell r="H6914">
            <v>6911</v>
          </cell>
          <cell r="I6914">
            <v>2.402211878064869E-2</v>
          </cell>
          <cell r="J6914">
            <v>2.4021567388155765E-2</v>
          </cell>
          <cell r="M6914">
            <v>2.123155561334587E-2</v>
          </cell>
          <cell r="N6914">
            <v>2.1355939615572E-2</v>
          </cell>
        </row>
        <row r="6915">
          <cell r="H6915">
            <v>6912</v>
          </cell>
          <cell r="I6915">
            <v>2.4021714936485552E-2</v>
          </cell>
          <cell r="J6915">
            <v>2.4021181735989602E-2</v>
          </cell>
          <cell r="M6915">
            <v>2.1230747925062715E-2</v>
          </cell>
          <cell r="N6915">
            <v>2.1355939615612527E-2</v>
          </cell>
        </row>
        <row r="6916">
          <cell r="H6916">
            <v>6913</v>
          </cell>
          <cell r="I6916">
            <v>2.4021311092322414E-2</v>
          </cell>
          <cell r="J6916">
            <v>2.402079619539646E-2</v>
          </cell>
          <cell r="M6916">
            <v>2.1229940236700297E-2</v>
          </cell>
          <cell r="N6916">
            <v>2.1355939615572E-2</v>
          </cell>
        </row>
        <row r="6917">
          <cell r="H6917">
            <v>6914</v>
          </cell>
          <cell r="I6917">
            <v>2.4020907248159272E-2</v>
          </cell>
          <cell r="J6917">
            <v>2.4020410766327955E-2</v>
          </cell>
          <cell r="M6917">
            <v>2.1229132548339667E-2</v>
          </cell>
          <cell r="N6917">
            <v>2.1355939615734103E-2</v>
          </cell>
        </row>
        <row r="6918">
          <cell r="H6918">
            <v>6915</v>
          </cell>
          <cell r="I6918">
            <v>2.4020503403996134E-2</v>
          </cell>
          <cell r="J6918">
            <v>2.4020025448735646E-2</v>
          </cell>
          <cell r="M6918">
            <v>2.1228324860102402E-2</v>
          </cell>
          <cell r="N6918">
            <v>2.1355939615531474E-2</v>
          </cell>
        </row>
        <row r="6919">
          <cell r="H6919">
            <v>6916</v>
          </cell>
          <cell r="I6919">
            <v>2.4020099559832996E-2</v>
          </cell>
          <cell r="J6919">
            <v>2.4019640242571232E-2</v>
          </cell>
          <cell r="M6919">
            <v>2.1227517171745348E-2</v>
          </cell>
          <cell r="N6919">
            <v>2.1355939615612527E-2</v>
          </cell>
        </row>
        <row r="6920">
          <cell r="H6920">
            <v>6917</v>
          </cell>
          <cell r="I6920">
            <v>2.4019695715669854E-2</v>
          </cell>
          <cell r="J6920">
            <v>2.4019255147786359E-2</v>
          </cell>
          <cell r="M6920">
            <v>2.1226709483349555E-2</v>
          </cell>
          <cell r="N6920">
            <v>2.1355939615612527E-2</v>
          </cell>
        </row>
        <row r="6921">
          <cell r="H6921">
            <v>6918</v>
          </cell>
          <cell r="I6921">
            <v>2.4019291871506716E-2</v>
          </cell>
          <cell r="J6921">
            <v>2.4018870164332743E-2</v>
          </cell>
          <cell r="M6921">
            <v>2.1225901795077124E-2</v>
          </cell>
          <cell r="N6921">
            <v>2.135593961565305E-2</v>
          </cell>
        </row>
        <row r="6922">
          <cell r="H6922">
            <v>6919</v>
          </cell>
          <cell r="I6922">
            <v>2.4018888027343574E-2</v>
          </cell>
          <cell r="J6922">
            <v>2.4018485292162089E-2</v>
          </cell>
          <cell r="M6922">
            <v>2.122509410672543E-2</v>
          </cell>
          <cell r="N6922">
            <v>2.1355939615572E-2</v>
          </cell>
        </row>
        <row r="6923">
          <cell r="H6923">
            <v>6920</v>
          </cell>
          <cell r="I6923">
            <v>2.4018484183180436E-2</v>
          </cell>
          <cell r="J6923">
            <v>2.4018100531226171E-2</v>
          </cell>
          <cell r="M6923">
            <v>2.122428641841605E-2</v>
          </cell>
          <cell r="N6923">
            <v>2.1355939615612527E-2</v>
          </cell>
        </row>
        <row r="6924">
          <cell r="H6924">
            <v>6921</v>
          </cell>
          <cell r="I6924">
            <v>2.4018080339017298E-2</v>
          </cell>
          <cell r="J6924">
            <v>2.4017715881476762E-2</v>
          </cell>
          <cell r="M6924">
            <v>2.1223478730108457E-2</v>
          </cell>
          <cell r="N6924">
            <v>2.1355939615572E-2</v>
          </cell>
        </row>
        <row r="6925">
          <cell r="H6925">
            <v>6922</v>
          </cell>
          <cell r="I6925">
            <v>2.4017676494854156E-2</v>
          </cell>
          <cell r="J6925">
            <v>2.4017331342865697E-2</v>
          </cell>
          <cell r="M6925">
            <v>2.12226710417216E-2</v>
          </cell>
          <cell r="N6925">
            <v>2.135593961565305E-2</v>
          </cell>
        </row>
        <row r="6926">
          <cell r="H6926">
            <v>6923</v>
          </cell>
          <cell r="I6926">
            <v>2.4017272650691018E-2</v>
          </cell>
          <cell r="J6926">
            <v>2.4016946915344794E-2</v>
          </cell>
          <cell r="M6926">
            <v>2.122186335349863E-2</v>
          </cell>
          <cell r="N6926">
            <v>2.135593961565305E-2</v>
          </cell>
        </row>
        <row r="6927">
          <cell r="H6927">
            <v>6924</v>
          </cell>
          <cell r="I6927">
            <v>2.4016868806527879E-2</v>
          </cell>
          <cell r="J6927">
            <v>2.4016562598865906E-2</v>
          </cell>
          <cell r="M6927">
            <v>2.1221055665074824E-2</v>
          </cell>
          <cell r="N6927">
            <v>2.1355939615531474E-2</v>
          </cell>
        </row>
        <row r="6928">
          <cell r="H6928">
            <v>6925</v>
          </cell>
          <cell r="I6928">
            <v>2.4016464962364738E-2</v>
          </cell>
          <cell r="J6928">
            <v>2.4016178393380969E-2</v>
          </cell>
          <cell r="M6928">
            <v>2.1220247976774381E-2</v>
          </cell>
          <cell r="N6928">
            <v>2.1355939615693577E-2</v>
          </cell>
        </row>
        <row r="6929">
          <cell r="H6929">
            <v>6926</v>
          </cell>
          <cell r="I6929">
            <v>2.40160611182016E-2</v>
          </cell>
          <cell r="J6929">
            <v>2.4015794298841871E-2</v>
          </cell>
          <cell r="M6929">
            <v>2.1219440288475725E-2</v>
          </cell>
          <cell r="N6929">
            <v>2.1355939615572E-2</v>
          </cell>
        </row>
        <row r="6930">
          <cell r="H6930">
            <v>6927</v>
          </cell>
          <cell r="I6930">
            <v>2.4015657274038458E-2</v>
          </cell>
          <cell r="J6930">
            <v>2.4015410315200571E-2</v>
          </cell>
          <cell r="M6930">
            <v>2.1218632600097806E-2</v>
          </cell>
          <cell r="N6930">
            <v>2.1355939615572E-2</v>
          </cell>
        </row>
        <row r="6931">
          <cell r="H6931">
            <v>6928</v>
          </cell>
          <cell r="I6931">
            <v>2.401525342987532E-2</v>
          </cell>
          <cell r="J6931">
            <v>2.4015026442409063E-2</v>
          </cell>
          <cell r="M6931">
            <v>2.1217824911843246E-2</v>
          </cell>
          <cell r="N6931">
            <v>2.1355939615612527E-2</v>
          </cell>
        </row>
        <row r="6932">
          <cell r="H6932">
            <v>6929</v>
          </cell>
          <cell r="I6932">
            <v>2.4014849585712181E-2</v>
          </cell>
          <cell r="J6932">
            <v>2.4014642680419345E-2</v>
          </cell>
          <cell r="M6932">
            <v>2.1217017223468901E-2</v>
          </cell>
          <cell r="N6932">
            <v>2.135593961565305E-2</v>
          </cell>
        </row>
        <row r="6933">
          <cell r="H6933">
            <v>6930</v>
          </cell>
          <cell r="I6933">
            <v>2.401444574154904E-2</v>
          </cell>
          <cell r="J6933">
            <v>2.4014259029183443E-2</v>
          </cell>
          <cell r="M6933">
            <v>2.1216209535136869E-2</v>
          </cell>
          <cell r="N6933">
            <v>2.1355939615612527E-2</v>
          </cell>
        </row>
        <row r="6934">
          <cell r="H6934">
            <v>6931</v>
          </cell>
          <cell r="I6934">
            <v>2.4014041897385902E-2</v>
          </cell>
          <cell r="J6934">
            <v>2.4013875488653417E-2</v>
          </cell>
          <cell r="M6934">
            <v>2.121540184684715E-2</v>
          </cell>
          <cell r="N6934">
            <v>2.1355939615572E-2</v>
          </cell>
        </row>
        <row r="6935">
          <cell r="H6935">
            <v>6932</v>
          </cell>
          <cell r="I6935">
            <v>2.4013638053222763E-2</v>
          </cell>
          <cell r="J6935">
            <v>2.4013492058781376E-2</v>
          </cell>
          <cell r="M6935">
            <v>2.1214594158437641E-2</v>
          </cell>
          <cell r="N6935">
            <v>2.135593961565305E-2</v>
          </cell>
        </row>
        <row r="6936">
          <cell r="H6936">
            <v>6933</v>
          </cell>
          <cell r="I6936">
            <v>2.4013234209059622E-2</v>
          </cell>
          <cell r="J6936">
            <v>2.4013108739519406E-2</v>
          </cell>
          <cell r="M6936">
            <v>2.1213786470192019E-2</v>
          </cell>
          <cell r="N6936">
            <v>2.1355939615572E-2</v>
          </cell>
        </row>
        <row r="6937">
          <cell r="H6937">
            <v>6934</v>
          </cell>
          <cell r="I6937">
            <v>2.4012830364896483E-2</v>
          </cell>
          <cell r="J6937">
            <v>2.4012725530819685E-2</v>
          </cell>
          <cell r="M6937">
            <v>2.1212978781826611E-2</v>
          </cell>
          <cell r="N6937">
            <v>2.135593961565305E-2</v>
          </cell>
        </row>
        <row r="6938">
          <cell r="H6938">
            <v>6935</v>
          </cell>
          <cell r="I6938">
            <v>2.4012426520733342E-2</v>
          </cell>
          <cell r="J6938">
            <v>2.4012342432634368E-2</v>
          </cell>
          <cell r="M6938">
            <v>2.1212171093503512E-2</v>
          </cell>
          <cell r="N6938">
            <v>2.135593961565305E-2</v>
          </cell>
        </row>
        <row r="6939">
          <cell r="H6939">
            <v>6936</v>
          </cell>
          <cell r="I6939">
            <v>2.4012022676570204E-2</v>
          </cell>
          <cell r="J6939">
            <v>2.4011959444915652E-2</v>
          </cell>
          <cell r="M6939">
            <v>2.1211363405222727E-2</v>
          </cell>
          <cell r="N6939">
            <v>2.1355939615612527E-2</v>
          </cell>
        </row>
        <row r="6940">
          <cell r="H6940">
            <v>6937</v>
          </cell>
          <cell r="I6940">
            <v>2.4011618832407065E-2</v>
          </cell>
          <cell r="J6940">
            <v>2.4011576567615774E-2</v>
          </cell>
          <cell r="M6940">
            <v>2.1210555716903206E-2</v>
          </cell>
          <cell r="N6940">
            <v>2.135593961565305E-2</v>
          </cell>
        </row>
        <row r="6941">
          <cell r="H6941">
            <v>6938</v>
          </cell>
          <cell r="I6941">
            <v>2.4011214988243924E-2</v>
          </cell>
          <cell r="J6941">
            <v>2.4011193800686965E-2</v>
          </cell>
          <cell r="M6941">
            <v>2.1209748028504422E-2</v>
          </cell>
          <cell r="N6941">
            <v>2.1355939615572E-2</v>
          </cell>
        </row>
        <row r="6942">
          <cell r="H6942">
            <v>6939</v>
          </cell>
          <cell r="I6942">
            <v>2.4010811144080785E-2</v>
          </cell>
          <cell r="J6942">
            <v>2.4010811144080785E-2</v>
          </cell>
          <cell r="M6942">
            <v>2.1208940340188474E-2</v>
          </cell>
          <cell r="N6942">
            <v>2.1355939610384733E-2</v>
          </cell>
        </row>
        <row r="6943">
          <cell r="H6943">
            <v>6940</v>
          </cell>
          <cell r="I6943">
            <v>2.4010399527323589E-2</v>
          </cell>
          <cell r="J6943">
            <v>2.401037787889183E-2</v>
          </cell>
          <cell r="M6943">
            <v>2.1154190849109286E-2</v>
          </cell>
          <cell r="N6943">
            <v>2.1003950732718019E-2</v>
          </cell>
        </row>
        <row r="6944">
          <cell r="H6944">
            <v>6941</v>
          </cell>
          <cell r="I6944">
            <v>2.4009987910566397E-2</v>
          </cell>
          <cell r="J6944">
            <v>2.4009944738545182E-2</v>
          </cell>
          <cell r="M6944">
            <v>2.1153367615662916E-2</v>
          </cell>
          <cell r="N6944">
            <v>2.1003950732799072E-2</v>
          </cell>
        </row>
        <row r="6945">
          <cell r="H6945">
            <v>6942</v>
          </cell>
          <cell r="I6945">
            <v>2.40095762938092E-2</v>
          </cell>
          <cell r="J6945">
            <v>2.4009511722986866E-2</v>
          </cell>
          <cell r="M6945">
            <v>2.1152544382056299E-2</v>
          </cell>
          <cell r="N6945">
            <v>2.1003950732758545E-2</v>
          </cell>
        </row>
        <row r="6946">
          <cell r="H6946">
            <v>6943</v>
          </cell>
          <cell r="I6946">
            <v>2.4009164677052004E-2</v>
          </cell>
          <cell r="J6946">
            <v>2.4009078832162987E-2</v>
          </cell>
          <cell r="M6946">
            <v>2.1151721148613641E-2</v>
          </cell>
          <cell r="N6946">
            <v>2.1003950732799072E-2</v>
          </cell>
        </row>
        <row r="6947">
          <cell r="H6947">
            <v>6944</v>
          </cell>
          <cell r="I6947">
            <v>2.4008753060294812E-2</v>
          </cell>
          <cell r="J6947">
            <v>2.4008646066019636E-2</v>
          </cell>
          <cell r="M6947">
            <v>2.1150897915132316E-2</v>
          </cell>
          <cell r="N6947">
            <v>2.1003950732718019E-2</v>
          </cell>
        </row>
        <row r="6948">
          <cell r="H6948">
            <v>6945</v>
          </cell>
          <cell r="I6948">
            <v>2.4008341443537615E-2</v>
          </cell>
          <cell r="J6948">
            <v>2.4008213424502968E-2</v>
          </cell>
          <cell r="M6948">
            <v>2.1150074681571797E-2</v>
          </cell>
          <cell r="N6948">
            <v>2.1003950732758545E-2</v>
          </cell>
        </row>
        <row r="6949">
          <cell r="H6949">
            <v>6946</v>
          </cell>
          <cell r="I6949">
            <v>2.4007929826780419E-2</v>
          </cell>
          <cell r="J6949">
            <v>2.4007780907559152E-2</v>
          </cell>
          <cell r="M6949">
            <v>2.1149251448053661E-2</v>
          </cell>
          <cell r="N6949">
            <v>2.1003950732758545E-2</v>
          </cell>
        </row>
        <row r="6950">
          <cell r="H6950">
            <v>6947</v>
          </cell>
          <cell r="I6950">
            <v>2.4007518210023223E-2</v>
          </cell>
          <cell r="J6950">
            <v>2.4007348515134391E-2</v>
          </cell>
          <cell r="M6950">
            <v>2.1148428214537378E-2</v>
          </cell>
          <cell r="N6950">
            <v>2.1003950732758545E-2</v>
          </cell>
        </row>
        <row r="6951">
          <cell r="H6951">
            <v>6948</v>
          </cell>
          <cell r="I6951">
            <v>2.400710659326603E-2</v>
          </cell>
          <cell r="J6951">
            <v>2.400691624717493E-2</v>
          </cell>
          <cell r="M6951">
            <v>2.1147604981063481E-2</v>
          </cell>
          <cell r="N6951">
            <v>2.1003950732799072E-2</v>
          </cell>
        </row>
        <row r="6952">
          <cell r="H6952">
            <v>6949</v>
          </cell>
          <cell r="I6952">
            <v>2.4006694976508834E-2</v>
          </cell>
          <cell r="J6952">
            <v>2.4006484103627022E-2</v>
          </cell>
          <cell r="M6952">
            <v>2.114678174746986E-2</v>
          </cell>
          <cell r="N6952">
            <v>2.1003950732758545E-2</v>
          </cell>
        </row>
        <row r="6953">
          <cell r="H6953">
            <v>6950</v>
          </cell>
          <cell r="I6953">
            <v>2.4006283359751638E-2</v>
          </cell>
          <cell r="J6953">
            <v>2.4006052084436968E-2</v>
          </cell>
          <cell r="M6953">
            <v>2.1145958513999676E-2</v>
          </cell>
          <cell r="N6953">
            <v>2.1003950732758545E-2</v>
          </cell>
        </row>
        <row r="6954">
          <cell r="H6954">
            <v>6951</v>
          </cell>
          <cell r="I6954">
            <v>2.4005871742994445E-2</v>
          </cell>
          <cell r="J6954">
            <v>2.4005620189551092E-2</v>
          </cell>
          <cell r="M6954">
            <v>2.1145135280531347E-2</v>
          </cell>
          <cell r="N6954">
            <v>2.1003950732758545E-2</v>
          </cell>
        </row>
        <row r="6955">
          <cell r="H6955">
            <v>6952</v>
          </cell>
          <cell r="I6955">
            <v>2.4005460126237249E-2</v>
          </cell>
          <cell r="J6955">
            <v>2.4005188418915767E-2</v>
          </cell>
          <cell r="M6955">
            <v>2.1144312046983825E-2</v>
          </cell>
          <cell r="N6955">
            <v>2.1003950732758545E-2</v>
          </cell>
        </row>
        <row r="6956">
          <cell r="H6956">
            <v>6953</v>
          </cell>
          <cell r="I6956">
            <v>2.4005048509480053E-2</v>
          </cell>
          <cell r="J6956">
            <v>2.4004756772477376E-2</v>
          </cell>
          <cell r="M6956">
            <v>2.1143488813438159E-2</v>
          </cell>
          <cell r="N6956">
            <v>2.1003950732758545E-2</v>
          </cell>
        </row>
        <row r="6957">
          <cell r="H6957">
            <v>6954</v>
          </cell>
          <cell r="I6957">
            <v>2.400463689272286E-2</v>
          </cell>
          <cell r="J6957">
            <v>2.4004325250182337E-2</v>
          </cell>
          <cell r="M6957">
            <v>2.1142665579934876E-2</v>
          </cell>
          <cell r="N6957">
            <v>2.1003950732758545E-2</v>
          </cell>
        </row>
        <row r="6958">
          <cell r="H6958">
            <v>6955</v>
          </cell>
          <cell r="I6958">
            <v>2.4004225275965664E-2</v>
          </cell>
          <cell r="J6958">
            <v>2.4003893851977102E-2</v>
          </cell>
          <cell r="M6958">
            <v>2.1141842346473975E-2</v>
          </cell>
          <cell r="N6958">
            <v>2.1003950732758545E-2</v>
          </cell>
        </row>
        <row r="6959">
          <cell r="H6959">
            <v>6956</v>
          </cell>
          <cell r="I6959">
            <v>2.4003813659208468E-2</v>
          </cell>
          <cell r="J6959">
            <v>2.4003462577808145E-2</v>
          </cell>
          <cell r="M6959">
            <v>2.1141019112852825E-2</v>
          </cell>
          <cell r="N6959">
            <v>2.1003950732718019E-2</v>
          </cell>
        </row>
        <row r="6960">
          <cell r="H6960">
            <v>6957</v>
          </cell>
          <cell r="I6960">
            <v>2.4003402042451272E-2</v>
          </cell>
          <cell r="J6960">
            <v>2.4003031427621991E-2</v>
          </cell>
          <cell r="M6960">
            <v>2.114019587939564E-2</v>
          </cell>
          <cell r="N6960">
            <v>2.1003950732758545E-2</v>
          </cell>
        </row>
        <row r="6961">
          <cell r="H6961">
            <v>6958</v>
          </cell>
          <cell r="I6961">
            <v>2.4002990425694079E-2</v>
          </cell>
          <cell r="J6961">
            <v>2.4002600401365193E-2</v>
          </cell>
          <cell r="M6961">
            <v>2.1139372645940308E-2</v>
          </cell>
          <cell r="N6961">
            <v>2.1003950732799072E-2</v>
          </cell>
        </row>
        <row r="6962">
          <cell r="H6962">
            <v>6959</v>
          </cell>
          <cell r="I6962">
            <v>2.4002578808936883E-2</v>
          </cell>
          <cell r="J6962">
            <v>2.4002169498984299E-2</v>
          </cell>
          <cell r="M6962">
            <v>2.1138549412365256E-2</v>
          </cell>
          <cell r="N6962">
            <v>2.1003950732718019E-2</v>
          </cell>
        </row>
        <row r="6963">
          <cell r="H6963">
            <v>6960</v>
          </cell>
          <cell r="I6963">
            <v>2.4002167192179687E-2</v>
          </cell>
          <cell r="J6963">
            <v>2.4001738720425925E-2</v>
          </cell>
          <cell r="M6963">
            <v>2.113772617883259E-2</v>
          </cell>
          <cell r="N6963">
            <v>2.1003950732758545E-2</v>
          </cell>
        </row>
        <row r="6964">
          <cell r="H6964">
            <v>6961</v>
          </cell>
          <cell r="I6964">
            <v>2.4001755575422494E-2</v>
          </cell>
          <cell r="J6964">
            <v>2.4001308065636724E-2</v>
          </cell>
          <cell r="M6964">
            <v>2.113690294538283E-2</v>
          </cell>
          <cell r="N6964">
            <v>2.1003950732758545E-2</v>
          </cell>
        </row>
        <row r="6965">
          <cell r="H6965">
            <v>6962</v>
          </cell>
          <cell r="I6965">
            <v>2.4001343958665298E-2</v>
          </cell>
          <cell r="J6965">
            <v>2.4000877534563342E-2</v>
          </cell>
          <cell r="M6965">
            <v>2.1136079711813346E-2</v>
          </cell>
          <cell r="N6965">
            <v>2.1003950732758545E-2</v>
          </cell>
        </row>
        <row r="6966">
          <cell r="H6966">
            <v>6963</v>
          </cell>
          <cell r="I6966">
            <v>2.4000932341908102E-2</v>
          </cell>
          <cell r="J6966">
            <v>2.4000447127152488E-2</v>
          </cell>
          <cell r="M6966">
            <v>2.1135256478245722E-2</v>
          </cell>
          <cell r="N6966">
            <v>2.1003950732758545E-2</v>
          </cell>
        </row>
        <row r="6967">
          <cell r="H6967">
            <v>6964</v>
          </cell>
          <cell r="I6967">
            <v>2.4000520725150909E-2</v>
          </cell>
          <cell r="J6967">
            <v>2.4000016843350888E-2</v>
          </cell>
          <cell r="M6967">
            <v>2.1134433244882584E-2</v>
          </cell>
          <cell r="N6967">
            <v>2.1003950732799072E-2</v>
          </cell>
        </row>
        <row r="6968">
          <cell r="H6968">
            <v>6965</v>
          </cell>
          <cell r="I6968">
            <v>2.4000109108393713E-2</v>
          </cell>
          <cell r="J6968">
            <v>2.3999586683105284E-2</v>
          </cell>
          <cell r="M6968">
            <v>2.1133610011237623E-2</v>
          </cell>
          <cell r="N6968">
            <v>2.1003950732718019E-2</v>
          </cell>
        </row>
        <row r="6969">
          <cell r="H6969">
            <v>6966</v>
          </cell>
          <cell r="I6969">
            <v>2.3999697491636517E-2</v>
          </cell>
          <cell r="J6969">
            <v>2.3999156646362492E-2</v>
          </cell>
          <cell r="M6969">
            <v>2.1132786777797147E-2</v>
          </cell>
          <cell r="N6969">
            <v>2.1003950732799072E-2</v>
          </cell>
        </row>
        <row r="6970">
          <cell r="H6970">
            <v>6967</v>
          </cell>
          <cell r="I6970">
            <v>2.399928587487932E-2</v>
          </cell>
          <cell r="J6970">
            <v>2.3998726733069301E-2</v>
          </cell>
          <cell r="M6970">
            <v>2.1131963544196421E-2</v>
          </cell>
          <cell r="N6970">
            <v>2.1003950732677495E-2</v>
          </cell>
        </row>
        <row r="6971">
          <cell r="H6971">
            <v>6968</v>
          </cell>
          <cell r="I6971">
            <v>2.3998874258122128E-2</v>
          </cell>
          <cell r="J6971">
            <v>2.3998296943172591E-2</v>
          </cell>
          <cell r="M6971">
            <v>2.1131140310759657E-2</v>
          </cell>
          <cell r="N6971">
            <v>2.1003950732799072E-2</v>
          </cell>
        </row>
        <row r="6972">
          <cell r="H6972">
            <v>6969</v>
          </cell>
          <cell r="I6972">
            <v>2.3998462641364932E-2</v>
          </cell>
          <cell r="J6972">
            <v>2.3997867276619209E-2</v>
          </cell>
          <cell r="M6972">
            <v>2.1130317077284227E-2</v>
          </cell>
          <cell r="N6972">
            <v>2.1003950732677495E-2</v>
          </cell>
        </row>
        <row r="6973">
          <cell r="H6973">
            <v>6970</v>
          </cell>
          <cell r="I6973">
            <v>2.3998051024607735E-2</v>
          </cell>
          <cell r="J6973">
            <v>2.3997437733356108E-2</v>
          </cell>
          <cell r="M6973">
            <v>2.1129493843689076E-2</v>
          </cell>
          <cell r="N6973">
            <v>2.1003950732799072E-2</v>
          </cell>
        </row>
        <row r="6974">
          <cell r="H6974">
            <v>6971</v>
          </cell>
          <cell r="I6974">
            <v>2.3997639407850543E-2</v>
          </cell>
          <cell r="J6974">
            <v>2.3997008313330206E-2</v>
          </cell>
          <cell r="M6974">
            <v>2.1128670610257881E-2</v>
          </cell>
          <cell r="N6974">
            <v>2.1003950732799072E-2</v>
          </cell>
        </row>
        <row r="6975">
          <cell r="H6975">
            <v>6972</v>
          </cell>
          <cell r="I6975">
            <v>2.3997227791093347E-2</v>
          </cell>
          <cell r="J6975">
            <v>2.3996579016488467E-2</v>
          </cell>
          <cell r="M6975">
            <v>2.1127847376666443E-2</v>
          </cell>
          <cell r="N6975">
            <v>2.1003950732718019E-2</v>
          </cell>
        </row>
        <row r="6976">
          <cell r="H6976">
            <v>6973</v>
          </cell>
          <cell r="I6976">
            <v>2.399681617433615E-2</v>
          </cell>
          <cell r="J6976">
            <v>2.3996149842777904E-2</v>
          </cell>
          <cell r="M6976">
            <v>2.112702414315791E-2</v>
          </cell>
          <cell r="N6976">
            <v>2.1003950732758545E-2</v>
          </cell>
        </row>
        <row r="6977">
          <cell r="H6977">
            <v>6974</v>
          </cell>
          <cell r="I6977">
            <v>2.3996404557578958E-2</v>
          </cell>
          <cell r="J6977">
            <v>2.3995720792145559E-2</v>
          </cell>
          <cell r="M6977">
            <v>2.1126200909691761E-2</v>
          </cell>
          <cell r="N6977">
            <v>2.1003950732799072E-2</v>
          </cell>
        </row>
        <row r="6978">
          <cell r="H6978">
            <v>6975</v>
          </cell>
          <cell r="I6978">
            <v>2.3995992940821761E-2</v>
          </cell>
          <cell r="J6978">
            <v>2.3995291864538481E-2</v>
          </cell>
          <cell r="M6978">
            <v>2.1125377676146421E-2</v>
          </cell>
          <cell r="N6978">
            <v>2.1003950732758545E-2</v>
          </cell>
        </row>
        <row r="6979">
          <cell r="H6979">
            <v>6976</v>
          </cell>
          <cell r="I6979">
            <v>2.3995581324064565E-2</v>
          </cell>
          <cell r="J6979">
            <v>2.3994863059903761E-2</v>
          </cell>
          <cell r="M6979">
            <v>2.1124554442643457E-2</v>
          </cell>
          <cell r="N6979">
            <v>2.1003950732758545E-2</v>
          </cell>
        </row>
        <row r="6980">
          <cell r="H6980">
            <v>6977</v>
          </cell>
          <cell r="I6980">
            <v>2.3995169707307369E-2</v>
          </cell>
          <cell r="J6980">
            <v>2.3994434378188538E-2</v>
          </cell>
          <cell r="M6980">
            <v>2.1123731209101829E-2</v>
          </cell>
          <cell r="N6980">
            <v>2.1003950732799072E-2</v>
          </cell>
        </row>
        <row r="6981">
          <cell r="H6981">
            <v>6978</v>
          </cell>
          <cell r="I6981">
            <v>2.3994758090550176E-2</v>
          </cell>
          <cell r="J6981">
            <v>2.3994005819339949E-2</v>
          </cell>
          <cell r="M6981">
            <v>2.1122907975643108E-2</v>
          </cell>
          <cell r="N6981">
            <v>2.1003950732758545E-2</v>
          </cell>
        </row>
        <row r="6982">
          <cell r="H6982">
            <v>6979</v>
          </cell>
          <cell r="I6982">
            <v>2.399434647379298E-2</v>
          </cell>
          <cell r="J6982">
            <v>2.3993577383305192E-2</v>
          </cell>
          <cell r="M6982">
            <v>2.1122084742024143E-2</v>
          </cell>
          <cell r="N6982">
            <v>2.1003950732758545E-2</v>
          </cell>
        </row>
        <row r="6983">
          <cell r="H6983">
            <v>6980</v>
          </cell>
          <cell r="I6983">
            <v>2.3993934857035784E-2</v>
          </cell>
          <cell r="J6983">
            <v>2.3993149070031475E-2</v>
          </cell>
          <cell r="M6983">
            <v>2.112126150856913E-2</v>
          </cell>
          <cell r="N6983">
            <v>2.1003950732758545E-2</v>
          </cell>
        </row>
        <row r="6984">
          <cell r="H6984">
            <v>6981</v>
          </cell>
          <cell r="I6984">
            <v>2.3993523240278591E-2</v>
          </cell>
          <cell r="J6984">
            <v>2.3992720879466044E-2</v>
          </cell>
          <cell r="M6984">
            <v>2.112043827511598E-2</v>
          </cell>
          <cell r="N6984">
            <v>2.1003950732758545E-2</v>
          </cell>
        </row>
        <row r="6985">
          <cell r="H6985">
            <v>6982</v>
          </cell>
          <cell r="I6985">
            <v>2.3993111623521395E-2</v>
          </cell>
          <cell r="J6985">
            <v>2.3992292811556175E-2</v>
          </cell>
          <cell r="M6985">
            <v>2.1119615041543111E-2</v>
          </cell>
          <cell r="N6985">
            <v>2.1003950732758545E-2</v>
          </cell>
        </row>
        <row r="6986">
          <cell r="H6986">
            <v>6983</v>
          </cell>
          <cell r="I6986">
            <v>2.3992700006764199E-2</v>
          </cell>
          <cell r="J6986">
            <v>2.3991864866249161E-2</v>
          </cell>
          <cell r="M6986">
            <v>2.111879180801262E-2</v>
          </cell>
          <cell r="N6986">
            <v>2.1003950732677495E-2</v>
          </cell>
        </row>
        <row r="6987">
          <cell r="H6987">
            <v>6984</v>
          </cell>
          <cell r="I6987">
            <v>2.3992288390007006E-2</v>
          </cell>
          <cell r="J6987">
            <v>2.3991437043492367E-2</v>
          </cell>
          <cell r="M6987">
            <v>2.1117968574565042E-2</v>
          </cell>
          <cell r="N6987">
            <v>2.1003950732799072E-2</v>
          </cell>
        </row>
        <row r="6988">
          <cell r="H6988">
            <v>6985</v>
          </cell>
          <cell r="I6988">
            <v>2.399187677324981E-2</v>
          </cell>
          <cell r="J6988">
            <v>2.399100934323314E-2</v>
          </cell>
          <cell r="M6988">
            <v>2.1117145340997741E-2</v>
          </cell>
          <cell r="N6988">
            <v>2.1003950732758545E-2</v>
          </cell>
        </row>
        <row r="6989">
          <cell r="H6989">
            <v>6986</v>
          </cell>
          <cell r="I6989">
            <v>2.3991465156492614E-2</v>
          </cell>
          <cell r="J6989">
            <v>2.3990581765418875E-2</v>
          </cell>
          <cell r="M6989">
            <v>2.1116322107472822E-2</v>
          </cell>
          <cell r="N6989">
            <v>2.1003950732758545E-2</v>
          </cell>
        </row>
        <row r="6990">
          <cell r="H6990">
            <v>6987</v>
          </cell>
          <cell r="I6990">
            <v>2.3991053539735418E-2</v>
          </cell>
          <cell r="J6990">
            <v>2.3990154309997E-2</v>
          </cell>
          <cell r="M6990">
            <v>2.1115498873990283E-2</v>
          </cell>
          <cell r="N6990">
            <v>2.1003950732799072E-2</v>
          </cell>
        </row>
        <row r="6991">
          <cell r="H6991">
            <v>6988</v>
          </cell>
          <cell r="I6991">
            <v>2.3990641922978225E-2</v>
          </cell>
          <cell r="J6991">
            <v>2.3989726976914962E-2</v>
          </cell>
          <cell r="M6991">
            <v>2.1114675640469076E-2</v>
          </cell>
          <cell r="N6991">
            <v>2.1003950732718019E-2</v>
          </cell>
        </row>
        <row r="6992">
          <cell r="H6992">
            <v>6989</v>
          </cell>
          <cell r="I6992">
            <v>2.3990230306221029E-2</v>
          </cell>
          <cell r="J6992">
            <v>2.3989299766120256E-2</v>
          </cell>
          <cell r="M6992">
            <v>2.111385240694973E-2</v>
          </cell>
          <cell r="N6992">
            <v>2.1003950732718019E-2</v>
          </cell>
        </row>
        <row r="6993">
          <cell r="H6993">
            <v>6990</v>
          </cell>
          <cell r="I6993">
            <v>2.3989818689463833E-2</v>
          </cell>
          <cell r="J6993">
            <v>2.3988872677560412E-2</v>
          </cell>
          <cell r="M6993">
            <v>2.1113029173432239E-2</v>
          </cell>
          <cell r="N6993">
            <v>2.1003950732799072E-2</v>
          </cell>
        </row>
        <row r="6994">
          <cell r="H6994">
            <v>6991</v>
          </cell>
          <cell r="I6994">
            <v>2.398940707270664E-2</v>
          </cell>
          <cell r="J6994">
            <v>2.3988445711182957E-2</v>
          </cell>
          <cell r="M6994">
            <v>2.1112205939916601E-2</v>
          </cell>
          <cell r="N6994">
            <v>2.1003950732758545E-2</v>
          </cell>
        </row>
        <row r="6995">
          <cell r="H6995">
            <v>6992</v>
          </cell>
          <cell r="I6995">
            <v>2.3988995455949444E-2</v>
          </cell>
          <cell r="J6995">
            <v>2.3988018866935468E-2</v>
          </cell>
          <cell r="M6995">
            <v>2.111138270644335E-2</v>
          </cell>
          <cell r="N6995">
            <v>2.1003950732758545E-2</v>
          </cell>
        </row>
        <row r="6996">
          <cell r="H6996">
            <v>6993</v>
          </cell>
          <cell r="I6996">
            <v>2.3988583839192248E-2</v>
          </cell>
          <cell r="J6996">
            <v>2.3987592144765549E-2</v>
          </cell>
          <cell r="M6996">
            <v>2.1110559472850378E-2</v>
          </cell>
          <cell r="N6996">
            <v>2.1003950732718019E-2</v>
          </cell>
        </row>
        <row r="6997">
          <cell r="H6997">
            <v>6994</v>
          </cell>
          <cell r="I6997">
            <v>2.3988172222435055E-2</v>
          </cell>
          <cell r="J6997">
            <v>2.3987165544620864E-2</v>
          </cell>
          <cell r="M6997">
            <v>2.1109736239380839E-2</v>
          </cell>
          <cell r="N6997">
            <v>2.1003950732839598E-2</v>
          </cell>
        </row>
        <row r="6998">
          <cell r="H6998">
            <v>6995</v>
          </cell>
          <cell r="I6998">
            <v>2.3987760605677859E-2</v>
          </cell>
          <cell r="J6998">
            <v>2.3986739066449051E-2</v>
          </cell>
          <cell r="M6998">
            <v>2.1108913005832106E-2</v>
          </cell>
          <cell r="N6998">
            <v>2.1003950732758545E-2</v>
          </cell>
        </row>
        <row r="6999">
          <cell r="H6999">
            <v>6996</v>
          </cell>
          <cell r="I6999">
            <v>2.3987348988920663E-2</v>
          </cell>
          <cell r="J6999">
            <v>2.3986312710197799E-2</v>
          </cell>
          <cell r="M6999">
            <v>2.1108089772366282E-2</v>
          </cell>
          <cell r="N6999">
            <v>2.1003950732718019E-2</v>
          </cell>
        </row>
        <row r="7000">
          <cell r="H7000">
            <v>6997</v>
          </cell>
          <cell r="I7000">
            <v>2.3986937372163467E-2</v>
          </cell>
          <cell r="J7000">
            <v>2.3985886475814865E-2</v>
          </cell>
          <cell r="M7000">
            <v>2.1107266538780735E-2</v>
          </cell>
          <cell r="N7000">
            <v>2.1003950732799072E-2</v>
          </cell>
        </row>
        <row r="7001">
          <cell r="H7001">
            <v>6998</v>
          </cell>
          <cell r="I7001">
            <v>2.3986525755406274E-2</v>
          </cell>
          <cell r="J7001">
            <v>2.398546036324798E-2</v>
          </cell>
          <cell r="M7001">
            <v>2.1106443305318624E-2</v>
          </cell>
          <cell r="N7001">
            <v>2.1003950732758545E-2</v>
          </cell>
        </row>
        <row r="7002">
          <cell r="H7002">
            <v>6999</v>
          </cell>
          <cell r="I7002">
            <v>2.3986114138649078E-2</v>
          </cell>
          <cell r="J7002">
            <v>2.3985034372444938E-2</v>
          </cell>
          <cell r="M7002">
            <v>2.1105620071817842E-2</v>
          </cell>
          <cell r="N7002">
            <v>2.1003950732758545E-2</v>
          </cell>
        </row>
        <row r="7003">
          <cell r="H7003">
            <v>7000</v>
          </cell>
          <cell r="I7003">
            <v>2.3985702521891882E-2</v>
          </cell>
          <cell r="J7003">
            <v>2.3984608503353561E-2</v>
          </cell>
          <cell r="M7003">
            <v>2.1104796838237867E-2</v>
          </cell>
          <cell r="N7003">
            <v>2.1003950732758545E-2</v>
          </cell>
        </row>
        <row r="7004">
          <cell r="H7004">
            <v>7001</v>
          </cell>
          <cell r="I7004">
            <v>2.3985290905134689E-2</v>
          </cell>
          <cell r="J7004">
            <v>2.3984182755921669E-2</v>
          </cell>
          <cell r="M7004">
            <v>2.1103973604781324E-2</v>
          </cell>
          <cell r="N7004">
            <v>2.1003950732677495E-2</v>
          </cell>
        </row>
        <row r="7005">
          <cell r="H7005">
            <v>7002</v>
          </cell>
          <cell r="I7005">
            <v>2.3984879288377493E-2</v>
          </cell>
          <cell r="J7005">
            <v>2.3983757130097167E-2</v>
          </cell>
          <cell r="M7005">
            <v>2.1103150371245587E-2</v>
          </cell>
          <cell r="N7005">
            <v>2.1003950732758545E-2</v>
          </cell>
        </row>
        <row r="7006">
          <cell r="H7006">
            <v>7003</v>
          </cell>
          <cell r="I7006">
            <v>2.3984467671620296E-2</v>
          </cell>
          <cell r="J7006">
            <v>2.3983331625827956E-2</v>
          </cell>
          <cell r="M7006">
            <v>2.1102327137752234E-2</v>
          </cell>
          <cell r="N7006">
            <v>2.1003950732799072E-2</v>
          </cell>
        </row>
        <row r="7007">
          <cell r="H7007">
            <v>7004</v>
          </cell>
          <cell r="I7007">
            <v>2.3984056054863104E-2</v>
          </cell>
          <cell r="J7007">
            <v>2.3982906243061947E-2</v>
          </cell>
          <cell r="M7007">
            <v>2.110150390422021E-2</v>
          </cell>
          <cell r="N7007">
            <v>2.1003950732677495E-2</v>
          </cell>
        </row>
        <row r="7008">
          <cell r="H7008">
            <v>7005</v>
          </cell>
          <cell r="I7008">
            <v>2.3983644438105908E-2</v>
          </cell>
          <cell r="J7008">
            <v>2.3982480981747125E-2</v>
          </cell>
          <cell r="M7008">
            <v>2.1100680670730572E-2</v>
          </cell>
          <cell r="N7008">
            <v>2.1003950732758545E-2</v>
          </cell>
        </row>
        <row r="7009">
          <cell r="H7009">
            <v>7006</v>
          </cell>
          <cell r="I7009">
            <v>2.3983232821348711E-2</v>
          </cell>
          <cell r="J7009">
            <v>2.3982055841831492E-2</v>
          </cell>
          <cell r="M7009">
            <v>2.1099857437161737E-2</v>
          </cell>
          <cell r="N7009">
            <v>2.1003950732799072E-2</v>
          </cell>
        </row>
        <row r="7010">
          <cell r="H7010">
            <v>7007</v>
          </cell>
          <cell r="I7010">
            <v>2.3982821204591515E-2</v>
          </cell>
          <cell r="J7010">
            <v>2.3981630823263041E-2</v>
          </cell>
          <cell r="M7010">
            <v>2.1099034203675808E-2</v>
          </cell>
          <cell r="N7010">
            <v>2.1003950732718019E-2</v>
          </cell>
        </row>
        <row r="7011">
          <cell r="H7011">
            <v>7008</v>
          </cell>
          <cell r="I7011">
            <v>2.3982409587834323E-2</v>
          </cell>
          <cell r="J7011">
            <v>2.398120592598986E-2</v>
          </cell>
          <cell r="M7011">
            <v>2.1098210970232265E-2</v>
          </cell>
          <cell r="N7011">
            <v>2.1003950732799072E-2</v>
          </cell>
        </row>
        <row r="7012">
          <cell r="H7012">
            <v>7009</v>
          </cell>
          <cell r="I7012">
            <v>2.3981997971077126E-2</v>
          </cell>
          <cell r="J7012">
            <v>2.3980781149960006E-2</v>
          </cell>
          <cell r="M7012">
            <v>2.1097387736668999E-2</v>
          </cell>
          <cell r="N7012">
            <v>2.1003950732758545E-2</v>
          </cell>
        </row>
        <row r="7013">
          <cell r="H7013">
            <v>7010</v>
          </cell>
          <cell r="I7013">
            <v>2.398158635431993E-2</v>
          </cell>
          <cell r="J7013">
            <v>2.3980356495121601E-2</v>
          </cell>
          <cell r="M7013">
            <v>2.1096564503067069E-2</v>
          </cell>
          <cell r="N7013">
            <v>2.1003950732758545E-2</v>
          </cell>
        </row>
        <row r="7014">
          <cell r="H7014">
            <v>7011</v>
          </cell>
          <cell r="I7014">
            <v>2.3981174737562738E-2</v>
          </cell>
          <cell r="J7014">
            <v>2.3979931961422795E-2</v>
          </cell>
          <cell r="M7014">
            <v>2.1095741269629091E-2</v>
          </cell>
          <cell r="N7014">
            <v>2.1003950732799072E-2</v>
          </cell>
        </row>
        <row r="7015">
          <cell r="H7015">
            <v>7012</v>
          </cell>
          <cell r="I7015">
            <v>2.3980763120805541E-2</v>
          </cell>
          <cell r="J7015">
            <v>2.3979507548811743E-2</v>
          </cell>
          <cell r="M7015">
            <v>2.1094918036111923E-2</v>
          </cell>
          <cell r="N7015">
            <v>2.1003950732758545E-2</v>
          </cell>
        </row>
        <row r="7016">
          <cell r="H7016">
            <v>7013</v>
          </cell>
          <cell r="I7016">
            <v>2.3980351504048345E-2</v>
          </cell>
          <cell r="J7016">
            <v>2.3979083257236664E-2</v>
          </cell>
          <cell r="M7016">
            <v>2.1094094802596611E-2</v>
          </cell>
          <cell r="N7016">
            <v>2.1003950732758545E-2</v>
          </cell>
        </row>
        <row r="7017">
          <cell r="H7017">
            <v>7014</v>
          </cell>
          <cell r="I7017">
            <v>2.3979939887291152E-2</v>
          </cell>
          <cell r="J7017">
            <v>2.3978659086645777E-2</v>
          </cell>
          <cell r="M7017">
            <v>2.1093271569164209E-2</v>
          </cell>
          <cell r="N7017">
            <v>2.1003950732758545E-2</v>
          </cell>
        </row>
        <row r="7018">
          <cell r="H7018">
            <v>7015</v>
          </cell>
          <cell r="I7018">
            <v>2.3979528270533956E-2</v>
          </cell>
          <cell r="J7018">
            <v>2.3978235036987341E-2</v>
          </cell>
          <cell r="M7018">
            <v>2.1092448335490507E-2</v>
          </cell>
          <cell r="N7018">
            <v>2.1003950732718019E-2</v>
          </cell>
        </row>
        <row r="7019">
          <cell r="H7019">
            <v>7016</v>
          </cell>
          <cell r="I7019">
            <v>2.397911665377676E-2</v>
          </cell>
          <cell r="J7019">
            <v>2.3977811108209665E-2</v>
          </cell>
          <cell r="M7019">
            <v>2.1091625102061817E-2</v>
          </cell>
          <cell r="N7019">
            <v>2.1003950732799072E-2</v>
          </cell>
        </row>
        <row r="7020">
          <cell r="H7020">
            <v>7017</v>
          </cell>
          <cell r="I7020">
            <v>2.3978705037019564E-2</v>
          </cell>
          <cell r="J7020">
            <v>2.3977387300261045E-2</v>
          </cell>
          <cell r="M7020">
            <v>2.1090801868513406E-2</v>
          </cell>
          <cell r="N7020">
            <v>2.1003950732718019E-2</v>
          </cell>
        </row>
        <row r="7021">
          <cell r="H7021">
            <v>7018</v>
          </cell>
          <cell r="I7021">
            <v>2.3978293420262371E-2</v>
          </cell>
          <cell r="J7021">
            <v>2.397696361308984E-2</v>
          </cell>
          <cell r="M7021">
            <v>2.1089978635047905E-2</v>
          </cell>
          <cell r="N7021">
            <v>2.1003950732758545E-2</v>
          </cell>
        </row>
        <row r="7022">
          <cell r="H7022">
            <v>7019</v>
          </cell>
          <cell r="I7022">
            <v>2.3977881803505175E-2</v>
          </cell>
          <cell r="J7022">
            <v>2.3976540046644436E-2</v>
          </cell>
          <cell r="M7022">
            <v>2.1089155401503207E-2</v>
          </cell>
          <cell r="N7022">
            <v>2.1003950732799072E-2</v>
          </cell>
        </row>
        <row r="7023">
          <cell r="H7023">
            <v>7020</v>
          </cell>
          <cell r="I7023">
            <v>2.3977470186747979E-2</v>
          </cell>
          <cell r="J7023">
            <v>2.3976116600873228E-2</v>
          </cell>
          <cell r="M7023">
            <v>2.1088332168041419E-2</v>
          </cell>
          <cell r="N7023">
            <v>2.1003950732758545E-2</v>
          </cell>
        </row>
        <row r="7024">
          <cell r="H7024">
            <v>7021</v>
          </cell>
          <cell r="I7024">
            <v>2.3977058569990786E-2</v>
          </cell>
          <cell r="J7024">
            <v>2.3975693275724654E-2</v>
          </cell>
          <cell r="M7024">
            <v>2.108750893445991E-2</v>
          </cell>
          <cell r="N7024">
            <v>2.1003950732718019E-2</v>
          </cell>
        </row>
        <row r="7025">
          <cell r="H7025">
            <v>7022</v>
          </cell>
          <cell r="I7025">
            <v>2.397664695323359E-2</v>
          </cell>
          <cell r="J7025">
            <v>2.3975270071147192E-2</v>
          </cell>
          <cell r="M7025">
            <v>2.1086685700961307E-2</v>
          </cell>
          <cell r="N7025">
            <v>2.1003950732799072E-2</v>
          </cell>
        </row>
        <row r="7026">
          <cell r="H7026">
            <v>7023</v>
          </cell>
          <cell r="I7026">
            <v>2.3976235336476394E-2</v>
          </cell>
          <cell r="J7026">
            <v>2.3974846987089325E-2</v>
          </cell>
          <cell r="M7026">
            <v>2.1085862467464564E-2</v>
          </cell>
          <cell r="N7026">
            <v>2.1003950732758545E-2</v>
          </cell>
        </row>
        <row r="7027">
          <cell r="H7027">
            <v>7024</v>
          </cell>
          <cell r="I7027">
            <v>2.3975823719719201E-2</v>
          </cell>
          <cell r="J7027">
            <v>2.3974424023499578E-2</v>
          </cell>
          <cell r="M7027">
            <v>2.108503923392915E-2</v>
          </cell>
          <cell r="N7027">
            <v>2.1003950732718019E-2</v>
          </cell>
        </row>
        <row r="7028">
          <cell r="H7028">
            <v>7025</v>
          </cell>
          <cell r="I7028">
            <v>2.3975412102962005E-2</v>
          </cell>
          <cell r="J7028">
            <v>2.3974001180326523E-2</v>
          </cell>
          <cell r="M7028">
            <v>2.1084216000436119E-2</v>
          </cell>
          <cell r="N7028">
            <v>2.1003950732758545E-2</v>
          </cell>
        </row>
        <row r="7029">
          <cell r="H7029">
            <v>7026</v>
          </cell>
          <cell r="I7029">
            <v>2.3975000486204809E-2</v>
          </cell>
          <cell r="J7029">
            <v>2.3973578457518734E-2</v>
          </cell>
          <cell r="M7029">
            <v>2.1083392766863891E-2</v>
          </cell>
          <cell r="N7029">
            <v>2.1003950732799072E-2</v>
          </cell>
        </row>
        <row r="7030">
          <cell r="H7030">
            <v>7027</v>
          </cell>
          <cell r="I7030">
            <v>2.3974588869447613E-2</v>
          </cell>
          <cell r="J7030">
            <v>2.3973155855024814E-2</v>
          </cell>
          <cell r="M7030">
            <v>2.1082569533415099E-2</v>
          </cell>
          <cell r="N7030">
            <v>2.1003950732758545E-2</v>
          </cell>
        </row>
        <row r="7031">
          <cell r="H7031">
            <v>7028</v>
          </cell>
          <cell r="I7031">
            <v>2.397417725269042E-2</v>
          </cell>
          <cell r="J7031">
            <v>2.3972733372793421E-2</v>
          </cell>
          <cell r="M7031">
            <v>2.108174629992764E-2</v>
          </cell>
          <cell r="N7031">
            <v>2.1003950732799072E-2</v>
          </cell>
        </row>
        <row r="7032">
          <cell r="H7032">
            <v>7029</v>
          </cell>
          <cell r="I7032">
            <v>2.3973765635933224E-2</v>
          </cell>
          <cell r="J7032">
            <v>2.3972311010773205E-2</v>
          </cell>
          <cell r="M7032">
            <v>2.1080923066320461E-2</v>
          </cell>
          <cell r="N7032">
            <v>2.1003950732718019E-2</v>
          </cell>
        </row>
        <row r="7033">
          <cell r="H7033">
            <v>7030</v>
          </cell>
          <cell r="I7033">
            <v>2.3973354019176028E-2</v>
          </cell>
          <cell r="J7033">
            <v>2.3971888768912895E-2</v>
          </cell>
          <cell r="M7033">
            <v>2.1080099832836714E-2</v>
          </cell>
          <cell r="N7033">
            <v>2.1003950732758545E-2</v>
          </cell>
        </row>
        <row r="7034">
          <cell r="H7034">
            <v>7031</v>
          </cell>
          <cell r="I7034">
            <v>2.3972942402418835E-2</v>
          </cell>
          <cell r="J7034">
            <v>2.39714666471612E-2</v>
          </cell>
          <cell r="M7034">
            <v>2.107927659939535E-2</v>
          </cell>
          <cell r="N7034">
            <v>2.1003950732718019E-2</v>
          </cell>
        </row>
        <row r="7035">
          <cell r="H7035">
            <v>7032</v>
          </cell>
          <cell r="I7035">
            <v>2.3972530785661639E-2</v>
          </cell>
          <cell r="J7035">
            <v>2.3971044645466885E-2</v>
          </cell>
          <cell r="M7035">
            <v>2.1078453365834263E-2</v>
          </cell>
          <cell r="N7035">
            <v>2.1003950732758545E-2</v>
          </cell>
        </row>
        <row r="7036">
          <cell r="H7036">
            <v>7033</v>
          </cell>
          <cell r="I7036">
            <v>2.3972119168904443E-2</v>
          </cell>
          <cell r="J7036">
            <v>2.3970622763778746E-2</v>
          </cell>
          <cell r="M7036">
            <v>2.1077630132275035E-2</v>
          </cell>
          <cell r="N7036">
            <v>2.1003950732758545E-2</v>
          </cell>
        </row>
        <row r="7037">
          <cell r="H7037">
            <v>7034</v>
          </cell>
          <cell r="I7037">
            <v>2.397170755214725E-2</v>
          </cell>
          <cell r="J7037">
            <v>2.3970201002045586E-2</v>
          </cell>
          <cell r="M7037">
            <v>2.1076806898798716E-2</v>
          </cell>
          <cell r="N7037">
            <v>2.1003950732758545E-2</v>
          </cell>
        </row>
        <row r="7038">
          <cell r="H7038">
            <v>7035</v>
          </cell>
          <cell r="I7038">
            <v>2.3971295935390054E-2</v>
          </cell>
          <cell r="J7038">
            <v>2.396977936021627E-2</v>
          </cell>
          <cell r="M7038">
            <v>2.1075983665283727E-2</v>
          </cell>
          <cell r="N7038">
            <v>2.1003950732799072E-2</v>
          </cell>
        </row>
        <row r="7039">
          <cell r="H7039">
            <v>7036</v>
          </cell>
          <cell r="I7039">
            <v>2.3970884318632858E-2</v>
          </cell>
          <cell r="J7039">
            <v>2.3969357838239655E-2</v>
          </cell>
          <cell r="M7039">
            <v>2.1075160431770594E-2</v>
          </cell>
          <cell r="N7039">
            <v>2.1003950732718019E-2</v>
          </cell>
        </row>
        <row r="7040">
          <cell r="H7040">
            <v>7037</v>
          </cell>
          <cell r="I7040">
            <v>2.3970472701875661E-2</v>
          </cell>
          <cell r="J7040">
            <v>2.3968936436064646E-2</v>
          </cell>
          <cell r="M7040">
            <v>2.1074337198218794E-2</v>
          </cell>
          <cell r="N7040">
            <v>2.1003950732758545E-2</v>
          </cell>
        </row>
        <row r="7041">
          <cell r="H7041">
            <v>7038</v>
          </cell>
          <cell r="I7041">
            <v>2.3970061085118469E-2</v>
          </cell>
          <cell r="J7041">
            <v>2.3968515153640201E-2</v>
          </cell>
          <cell r="M7041">
            <v>2.1073513964790423E-2</v>
          </cell>
          <cell r="N7041">
            <v>2.1003950732799072E-2</v>
          </cell>
        </row>
        <row r="7042">
          <cell r="H7042">
            <v>7039</v>
          </cell>
          <cell r="I7042">
            <v>2.3969649468361272E-2</v>
          </cell>
          <cell r="J7042">
            <v>2.3968093990915245E-2</v>
          </cell>
          <cell r="M7042">
            <v>2.1072690731161286E-2</v>
          </cell>
          <cell r="N7042">
            <v>2.1003950732677495E-2</v>
          </cell>
        </row>
        <row r="7043">
          <cell r="H7043">
            <v>7040</v>
          </cell>
          <cell r="I7043">
            <v>2.3969237851604076E-2</v>
          </cell>
          <cell r="J7043">
            <v>2.3967672947838806E-2</v>
          </cell>
          <cell r="M7043">
            <v>2.1071867497696108E-2</v>
          </cell>
          <cell r="N7043">
            <v>2.1003950732799072E-2</v>
          </cell>
        </row>
        <row r="7044">
          <cell r="H7044">
            <v>7041</v>
          </cell>
          <cell r="I7044">
            <v>2.3968826234846884E-2</v>
          </cell>
          <cell r="J7044">
            <v>2.3967252024359884E-2</v>
          </cell>
          <cell r="M7044">
            <v>2.1071044264192259E-2</v>
          </cell>
          <cell r="N7044">
            <v>2.1003950732758545E-2</v>
          </cell>
        </row>
        <row r="7045">
          <cell r="H7045">
            <v>7042</v>
          </cell>
          <cell r="I7045">
            <v>2.3968414618089687E-2</v>
          </cell>
          <cell r="J7045">
            <v>2.3966831220427538E-2</v>
          </cell>
          <cell r="M7045">
            <v>2.107022103064974E-2</v>
          </cell>
          <cell r="N7045">
            <v>2.1003950732799072E-2</v>
          </cell>
        </row>
        <row r="7046">
          <cell r="H7046">
            <v>7043</v>
          </cell>
          <cell r="I7046">
            <v>2.3968003001332491E-2</v>
          </cell>
          <cell r="J7046">
            <v>2.3966410535990842E-2</v>
          </cell>
          <cell r="M7046">
            <v>2.1069397797230657E-2</v>
          </cell>
          <cell r="N7046">
            <v>2.1003950732758545E-2</v>
          </cell>
        </row>
        <row r="7047">
          <cell r="H7047">
            <v>7044</v>
          </cell>
          <cell r="I7047">
            <v>2.3967591384575299E-2</v>
          </cell>
          <cell r="J7047">
            <v>2.3965989970998899E-2</v>
          </cell>
          <cell r="M7047">
            <v>2.10685745636108E-2</v>
          </cell>
          <cell r="N7047">
            <v>2.1003950732758545E-2</v>
          </cell>
        </row>
        <row r="7048">
          <cell r="H7048">
            <v>7045</v>
          </cell>
          <cell r="I7048">
            <v>2.3967179767818102E-2</v>
          </cell>
          <cell r="J7048">
            <v>2.3965569525400861E-2</v>
          </cell>
          <cell r="M7048">
            <v>2.1067751330195433E-2</v>
          </cell>
          <cell r="N7048">
            <v>2.1003950732799072E-2</v>
          </cell>
        </row>
        <row r="7049">
          <cell r="H7049">
            <v>7046</v>
          </cell>
          <cell r="I7049">
            <v>2.3966768151060906E-2</v>
          </cell>
          <cell r="J7049">
            <v>2.3965149199145868E-2</v>
          </cell>
          <cell r="M7049">
            <v>2.1066928096579292E-2</v>
          </cell>
          <cell r="N7049">
            <v>2.1003950732758545E-2</v>
          </cell>
        </row>
        <row r="7050">
          <cell r="H7050">
            <v>7047</v>
          </cell>
          <cell r="I7050">
            <v>2.396635653430371E-2</v>
          </cell>
          <cell r="J7050">
            <v>2.3964728992183128E-2</v>
          </cell>
          <cell r="M7050">
            <v>2.106610486304606E-2</v>
          </cell>
          <cell r="N7050">
            <v>2.1003950732718019E-2</v>
          </cell>
        </row>
        <row r="7051">
          <cell r="H7051">
            <v>7048</v>
          </cell>
          <cell r="I7051">
            <v>2.3965944917546517E-2</v>
          </cell>
          <cell r="J7051">
            <v>2.3964308904461877E-2</v>
          </cell>
          <cell r="M7051">
            <v>2.1065281629676781E-2</v>
          </cell>
          <cell r="N7051">
            <v>2.1003950732799072E-2</v>
          </cell>
        </row>
        <row r="7052">
          <cell r="H7052">
            <v>7049</v>
          </cell>
          <cell r="I7052">
            <v>2.3965533300789321E-2</v>
          </cell>
          <cell r="J7052">
            <v>2.3963888935931349E-2</v>
          </cell>
          <cell r="M7052">
            <v>2.1064458396025686E-2</v>
          </cell>
          <cell r="N7052">
            <v>2.1003950732758545E-2</v>
          </cell>
        </row>
        <row r="7053">
          <cell r="H7053">
            <v>7050</v>
          </cell>
          <cell r="I7053">
            <v>2.3965121684032125E-2</v>
          </cell>
          <cell r="J7053">
            <v>2.3963469086540824E-2</v>
          </cell>
          <cell r="M7053">
            <v>2.1063635162538549E-2</v>
          </cell>
          <cell r="N7053">
            <v>2.1003950732718019E-2</v>
          </cell>
        </row>
        <row r="7054">
          <cell r="H7054">
            <v>7051</v>
          </cell>
          <cell r="I7054">
            <v>2.3964710067274932E-2</v>
          </cell>
          <cell r="J7054">
            <v>2.3963049356239618E-2</v>
          </cell>
          <cell r="M7054">
            <v>2.1062811929093796E-2</v>
          </cell>
          <cell r="N7054">
            <v>2.1003950732758545E-2</v>
          </cell>
        </row>
        <row r="7055">
          <cell r="H7055">
            <v>7052</v>
          </cell>
          <cell r="I7055">
            <v>2.3964298450517736E-2</v>
          </cell>
          <cell r="J7055">
            <v>2.3962629744977069E-2</v>
          </cell>
          <cell r="M7055">
            <v>2.1061988695488792E-2</v>
          </cell>
          <cell r="N7055">
            <v>2.1003950732718019E-2</v>
          </cell>
        </row>
        <row r="7056">
          <cell r="H7056">
            <v>7053</v>
          </cell>
          <cell r="I7056">
            <v>2.396388683376054E-2</v>
          </cell>
          <cell r="J7056">
            <v>2.3962210252702548E-2</v>
          </cell>
          <cell r="M7056">
            <v>2.1061165462007227E-2</v>
          </cell>
          <cell r="N7056">
            <v>2.1003950732758545E-2</v>
          </cell>
        </row>
        <row r="7057">
          <cell r="H7057">
            <v>7054</v>
          </cell>
          <cell r="I7057">
            <v>2.3963475217003347E-2</v>
          </cell>
          <cell r="J7057">
            <v>2.3961790879365449E-2</v>
          </cell>
          <cell r="M7057">
            <v>2.1060342228527516E-2</v>
          </cell>
          <cell r="N7057">
            <v>2.1003950732839598E-2</v>
          </cell>
        </row>
        <row r="7058">
          <cell r="H7058">
            <v>7055</v>
          </cell>
          <cell r="I7058">
            <v>2.3963063600246151E-2</v>
          </cell>
          <cell r="J7058">
            <v>2.3961371624915174E-2</v>
          </cell>
          <cell r="M7058">
            <v>2.1059518995009133E-2</v>
          </cell>
          <cell r="N7058">
            <v>2.1003950732677495E-2</v>
          </cell>
        </row>
        <row r="7059">
          <cell r="H7059">
            <v>7056</v>
          </cell>
          <cell r="I7059">
            <v>2.3962651983488955E-2</v>
          </cell>
          <cell r="J7059">
            <v>2.3960952489301215E-2</v>
          </cell>
          <cell r="M7059">
            <v>2.1058695761452088E-2</v>
          </cell>
          <cell r="N7059">
            <v>2.1003950732799072E-2</v>
          </cell>
        </row>
        <row r="7060">
          <cell r="H7060">
            <v>7057</v>
          </cell>
          <cell r="I7060">
            <v>2.3962240366731759E-2</v>
          </cell>
          <cell r="J7060">
            <v>2.3960533472473018E-2</v>
          </cell>
          <cell r="M7060">
            <v>2.1057872527937421E-2</v>
          </cell>
          <cell r="N7060">
            <v>2.1003950732718019E-2</v>
          </cell>
        </row>
        <row r="7061">
          <cell r="H7061">
            <v>7058</v>
          </cell>
          <cell r="I7061">
            <v>2.3961828749974566E-2</v>
          </cell>
          <cell r="J7061">
            <v>2.3960114574380114E-2</v>
          </cell>
          <cell r="M7061">
            <v>2.1057049294465138E-2</v>
          </cell>
          <cell r="N7061">
            <v>2.1003950732758545E-2</v>
          </cell>
        </row>
        <row r="7062">
          <cell r="H7062">
            <v>7059</v>
          </cell>
          <cell r="I7062">
            <v>2.396141713321737E-2</v>
          </cell>
          <cell r="J7062">
            <v>2.3959695794972039E-2</v>
          </cell>
          <cell r="M7062">
            <v>2.1056226060954183E-2</v>
          </cell>
          <cell r="N7062">
            <v>2.1003950732799072E-2</v>
          </cell>
        </row>
        <row r="7063">
          <cell r="H7063">
            <v>7060</v>
          </cell>
          <cell r="I7063">
            <v>2.3961005516460174E-2</v>
          </cell>
          <cell r="J7063">
            <v>2.3959277134198362E-2</v>
          </cell>
          <cell r="M7063">
            <v>2.1055402827404566E-2</v>
          </cell>
          <cell r="N7063">
            <v>2.1003950732799072E-2</v>
          </cell>
        </row>
        <row r="7064">
          <cell r="H7064">
            <v>7061</v>
          </cell>
          <cell r="I7064">
            <v>2.3960593899702981E-2</v>
          </cell>
          <cell r="J7064">
            <v>2.395885859200866E-2</v>
          </cell>
          <cell r="M7064">
            <v>2.1054579593937851E-2</v>
          </cell>
          <cell r="N7064">
            <v>2.1003950732718019E-2</v>
          </cell>
        </row>
        <row r="7065">
          <cell r="H7065">
            <v>7062</v>
          </cell>
          <cell r="I7065">
            <v>2.3960182282945785E-2</v>
          </cell>
          <cell r="J7065">
            <v>2.3958440168352583E-2</v>
          </cell>
          <cell r="M7065">
            <v>2.1053756360351415E-2</v>
          </cell>
          <cell r="N7065">
            <v>2.1003950732799072E-2</v>
          </cell>
        </row>
        <row r="7066">
          <cell r="H7066">
            <v>7063</v>
          </cell>
          <cell r="I7066">
            <v>2.3959770666188589E-2</v>
          </cell>
          <cell r="J7066">
            <v>2.395802186317977E-2</v>
          </cell>
          <cell r="M7066">
            <v>2.1052933126847893E-2</v>
          </cell>
          <cell r="N7066">
            <v>2.1003950732758545E-2</v>
          </cell>
        </row>
        <row r="7067">
          <cell r="H7067">
            <v>7064</v>
          </cell>
          <cell r="I7067">
            <v>2.3959359049431396E-2</v>
          </cell>
          <cell r="J7067">
            <v>2.3957603676439895E-2</v>
          </cell>
          <cell r="M7067">
            <v>2.1052109893386749E-2</v>
          </cell>
          <cell r="N7067">
            <v>2.1003950732718019E-2</v>
          </cell>
        </row>
        <row r="7068">
          <cell r="H7068">
            <v>7065</v>
          </cell>
          <cell r="I7068">
            <v>2.39589474326742E-2</v>
          </cell>
          <cell r="J7068">
            <v>2.3957185608082684E-2</v>
          </cell>
          <cell r="M7068">
            <v>2.1051286659805886E-2</v>
          </cell>
          <cell r="N7068">
            <v>2.1003950732758545E-2</v>
          </cell>
        </row>
        <row r="7069">
          <cell r="H7069">
            <v>7066</v>
          </cell>
          <cell r="I7069">
            <v>2.3958535815917004E-2</v>
          </cell>
          <cell r="J7069">
            <v>2.3956767658057879E-2</v>
          </cell>
          <cell r="M7069">
            <v>2.1050463426307932E-2</v>
          </cell>
          <cell r="N7069">
            <v>2.1003950732799072E-2</v>
          </cell>
        </row>
        <row r="7070">
          <cell r="H7070">
            <v>7067</v>
          </cell>
          <cell r="I7070">
            <v>2.3958124199159807E-2</v>
          </cell>
          <cell r="J7070">
            <v>2.395634982631523E-2</v>
          </cell>
          <cell r="M7070">
            <v>2.104964019281183E-2</v>
          </cell>
          <cell r="N7070">
            <v>2.1003950732718019E-2</v>
          </cell>
        </row>
        <row r="7071">
          <cell r="H7071">
            <v>7068</v>
          </cell>
          <cell r="I7071">
            <v>2.3957712582402615E-2</v>
          </cell>
          <cell r="J7071">
            <v>2.3955932112804539E-2</v>
          </cell>
          <cell r="M7071">
            <v>2.1048816959358115E-2</v>
          </cell>
          <cell r="N7071">
            <v>2.1003950732799072E-2</v>
          </cell>
        </row>
        <row r="7072">
          <cell r="H7072">
            <v>7069</v>
          </cell>
          <cell r="I7072">
            <v>2.3957300965645419E-2</v>
          </cell>
          <cell r="J7072">
            <v>2.3955514517475629E-2</v>
          </cell>
          <cell r="M7072">
            <v>2.104799372578468E-2</v>
          </cell>
          <cell r="N7072">
            <v>2.1003950732758545E-2</v>
          </cell>
        </row>
        <row r="7073">
          <cell r="H7073">
            <v>7070</v>
          </cell>
          <cell r="I7073">
            <v>2.3956889348888222E-2</v>
          </cell>
          <cell r="J7073">
            <v>2.3955097040278359E-2</v>
          </cell>
          <cell r="M7073">
            <v>2.1047170492253627E-2</v>
          </cell>
          <cell r="N7073">
            <v>2.1003950732758545E-2</v>
          </cell>
        </row>
        <row r="7074">
          <cell r="H7074">
            <v>7071</v>
          </cell>
          <cell r="I7074">
            <v>2.395647773213103E-2</v>
          </cell>
          <cell r="J7074">
            <v>2.3954679681162598E-2</v>
          </cell>
          <cell r="M7074">
            <v>2.104634725880548E-2</v>
          </cell>
          <cell r="N7074">
            <v>2.1003950732758545E-2</v>
          </cell>
        </row>
        <row r="7075">
          <cell r="H7075">
            <v>7072</v>
          </cell>
          <cell r="I7075">
            <v>2.3956066115373834E-2</v>
          </cell>
          <cell r="J7075">
            <v>2.3954262440078269E-2</v>
          </cell>
          <cell r="M7075">
            <v>2.104552402519709E-2</v>
          </cell>
          <cell r="N7075">
            <v>2.1003950732799072E-2</v>
          </cell>
        </row>
        <row r="7076">
          <cell r="H7076">
            <v>7073</v>
          </cell>
          <cell r="I7076">
            <v>2.3955654498616637E-2</v>
          </cell>
          <cell r="J7076">
            <v>2.3953845316975288E-2</v>
          </cell>
          <cell r="M7076">
            <v>2.1044700791671606E-2</v>
          </cell>
          <cell r="N7076">
            <v>2.1003950732718019E-2</v>
          </cell>
        </row>
        <row r="7077">
          <cell r="H7077">
            <v>7074</v>
          </cell>
          <cell r="I7077">
            <v>2.3955242881859445E-2</v>
          </cell>
          <cell r="J7077">
            <v>2.3953428311803651E-2</v>
          </cell>
          <cell r="M7077">
            <v>2.1043877558269555E-2</v>
          </cell>
          <cell r="N7077">
            <v>2.1003950732799072E-2</v>
          </cell>
        </row>
        <row r="7078">
          <cell r="H7078">
            <v>7075</v>
          </cell>
          <cell r="I7078">
            <v>2.3954831265102249E-2</v>
          </cell>
          <cell r="J7078">
            <v>2.395301142451332E-2</v>
          </cell>
          <cell r="M7078">
            <v>2.1043054324747786E-2</v>
          </cell>
          <cell r="N7078">
            <v>2.1003950732718019E-2</v>
          </cell>
        </row>
        <row r="7079">
          <cell r="H7079">
            <v>7076</v>
          </cell>
          <cell r="I7079">
            <v>2.3954419648345052E-2</v>
          </cell>
          <cell r="J7079">
            <v>2.3952594655054348E-2</v>
          </cell>
          <cell r="M7079">
            <v>2.1042231091106294E-2</v>
          </cell>
          <cell r="N7079">
            <v>2.1003950732839598E-2</v>
          </cell>
        </row>
        <row r="7080">
          <cell r="H7080">
            <v>7077</v>
          </cell>
          <cell r="I7080">
            <v>2.3954008031587856E-2</v>
          </cell>
          <cell r="J7080">
            <v>2.3952178003376755E-2</v>
          </cell>
          <cell r="M7080">
            <v>2.1041407857669288E-2</v>
          </cell>
          <cell r="N7080">
            <v>2.1003950732758545E-2</v>
          </cell>
        </row>
        <row r="7081">
          <cell r="H7081">
            <v>7078</v>
          </cell>
          <cell r="I7081">
            <v>2.3953596414830663E-2</v>
          </cell>
          <cell r="J7081">
            <v>2.3951761469430639E-2</v>
          </cell>
          <cell r="M7081">
            <v>2.1040584624193615E-2</v>
          </cell>
          <cell r="N7081">
            <v>2.1003950732758545E-2</v>
          </cell>
        </row>
        <row r="7082">
          <cell r="H7082">
            <v>7079</v>
          </cell>
          <cell r="I7082">
            <v>2.3953184798073467E-2</v>
          </cell>
          <cell r="J7082">
            <v>2.3951345053166095E-2</v>
          </cell>
          <cell r="M7082">
            <v>2.1039761390638748E-2</v>
          </cell>
          <cell r="N7082">
            <v>2.1003950732718019E-2</v>
          </cell>
        </row>
        <row r="7083">
          <cell r="H7083">
            <v>7080</v>
          </cell>
          <cell r="I7083">
            <v>2.3952773181316271E-2</v>
          </cell>
          <cell r="J7083">
            <v>2.3950928754533279E-2</v>
          </cell>
          <cell r="M7083">
            <v>2.1038938157126263E-2</v>
          </cell>
          <cell r="N7083">
            <v>2.1003950732839598E-2</v>
          </cell>
        </row>
        <row r="7084">
          <cell r="H7084">
            <v>7081</v>
          </cell>
          <cell r="I7084">
            <v>2.3952361564559078E-2</v>
          </cell>
          <cell r="J7084">
            <v>2.3950512573482321E-2</v>
          </cell>
          <cell r="M7084">
            <v>2.1038114923615632E-2</v>
          </cell>
          <cell r="N7084">
            <v>2.1003950732718019E-2</v>
          </cell>
        </row>
        <row r="7085">
          <cell r="H7085">
            <v>7082</v>
          </cell>
          <cell r="I7085">
            <v>2.3951949947801882E-2</v>
          </cell>
          <cell r="J7085">
            <v>2.3950096509963433E-2</v>
          </cell>
          <cell r="M7085">
            <v>2.1037291690147387E-2</v>
          </cell>
          <cell r="N7085">
            <v>2.1003950732718019E-2</v>
          </cell>
        </row>
        <row r="7086">
          <cell r="H7086">
            <v>7083</v>
          </cell>
          <cell r="I7086">
            <v>2.3951538331044686E-2</v>
          </cell>
          <cell r="J7086">
            <v>2.3949680563926847E-2</v>
          </cell>
          <cell r="M7086">
            <v>2.1036468456559418E-2</v>
          </cell>
          <cell r="N7086">
            <v>2.1003950732799072E-2</v>
          </cell>
        </row>
        <row r="7087">
          <cell r="H7087">
            <v>7084</v>
          </cell>
          <cell r="I7087">
            <v>2.3951126714287493E-2</v>
          </cell>
          <cell r="J7087">
            <v>2.3949264735322783E-2</v>
          </cell>
          <cell r="M7087">
            <v>2.1035645223094881E-2</v>
          </cell>
          <cell r="N7087">
            <v>2.1003950732718019E-2</v>
          </cell>
        </row>
        <row r="7088">
          <cell r="H7088">
            <v>7085</v>
          </cell>
          <cell r="I7088">
            <v>2.3950715097530297E-2</v>
          </cell>
          <cell r="J7088">
            <v>2.3948849024101531E-2</v>
          </cell>
          <cell r="M7088">
            <v>2.1034821989510632E-2</v>
          </cell>
          <cell r="N7088">
            <v>2.1003950732718019E-2</v>
          </cell>
        </row>
        <row r="7089">
          <cell r="H7089">
            <v>7086</v>
          </cell>
          <cell r="I7089">
            <v>2.3950303480773101E-2</v>
          </cell>
          <cell r="J7089">
            <v>2.3948433430213401E-2</v>
          </cell>
          <cell r="M7089">
            <v>2.1033998756049811E-2</v>
          </cell>
          <cell r="N7089">
            <v>2.1003950732880122E-2</v>
          </cell>
        </row>
        <row r="7090">
          <cell r="H7090">
            <v>7087</v>
          </cell>
          <cell r="I7090">
            <v>2.3949891864015905E-2</v>
          </cell>
          <cell r="J7090">
            <v>2.3948017953608697E-2</v>
          </cell>
          <cell r="M7090">
            <v>2.1033175522550324E-2</v>
          </cell>
          <cell r="N7090">
            <v>2.1003950732677495E-2</v>
          </cell>
        </row>
        <row r="7091">
          <cell r="H7091">
            <v>7088</v>
          </cell>
          <cell r="I7091">
            <v>2.3949480247258712E-2</v>
          </cell>
          <cell r="J7091">
            <v>2.394760259423781E-2</v>
          </cell>
          <cell r="M7091">
            <v>2.1032352289012166E-2</v>
          </cell>
          <cell r="N7091">
            <v>2.1003950732758545E-2</v>
          </cell>
        </row>
        <row r="7092">
          <cell r="H7092">
            <v>7089</v>
          </cell>
          <cell r="I7092">
            <v>2.3949068630501516E-2</v>
          </cell>
          <cell r="J7092">
            <v>2.3947187352051123E-2</v>
          </cell>
          <cell r="M7092">
            <v>2.1031529055475864E-2</v>
          </cell>
          <cell r="N7092">
            <v>2.1003950732799072E-2</v>
          </cell>
        </row>
        <row r="7093">
          <cell r="H7093">
            <v>7090</v>
          </cell>
          <cell r="I7093">
            <v>2.394865701374432E-2</v>
          </cell>
          <cell r="J7093">
            <v>2.3946772226999036E-2</v>
          </cell>
          <cell r="M7093">
            <v>2.1030705822022471E-2</v>
          </cell>
          <cell r="N7093">
            <v>2.1003950732758545E-2</v>
          </cell>
        </row>
        <row r="7094">
          <cell r="H7094">
            <v>7091</v>
          </cell>
          <cell r="I7094">
            <v>2.3948245396987127E-2</v>
          </cell>
          <cell r="J7094">
            <v>2.3946357219032006E-2</v>
          </cell>
          <cell r="M7094">
            <v>2.1029882588489882E-2</v>
          </cell>
          <cell r="N7094">
            <v>2.1003950732799072E-2</v>
          </cell>
        </row>
        <row r="7095">
          <cell r="H7095">
            <v>7092</v>
          </cell>
          <cell r="I7095">
            <v>2.3947833780229931E-2</v>
          </cell>
          <cell r="J7095">
            <v>2.3945942328100496E-2</v>
          </cell>
          <cell r="M7095">
            <v>2.1029059354959152E-2</v>
          </cell>
          <cell r="N7095">
            <v>2.1003950732758545E-2</v>
          </cell>
        </row>
        <row r="7096">
          <cell r="H7096">
            <v>7093</v>
          </cell>
          <cell r="I7096">
            <v>2.3947422163472735E-2</v>
          </cell>
          <cell r="J7096">
            <v>2.3945527554154997E-2</v>
          </cell>
          <cell r="M7096">
            <v>2.1028236121389751E-2</v>
          </cell>
          <cell r="N7096">
            <v>2.1003950732677495E-2</v>
          </cell>
        </row>
        <row r="7097">
          <cell r="H7097">
            <v>7094</v>
          </cell>
          <cell r="I7097">
            <v>2.3947010546715542E-2</v>
          </cell>
          <cell r="J7097">
            <v>2.3945112897146081E-2</v>
          </cell>
          <cell r="M7097">
            <v>2.102741288798431E-2</v>
          </cell>
          <cell r="N7097">
            <v>2.1003950732880122E-2</v>
          </cell>
        </row>
        <row r="7098">
          <cell r="H7098">
            <v>7095</v>
          </cell>
          <cell r="I7098">
            <v>2.3946598929958346E-2</v>
          </cell>
          <cell r="J7098">
            <v>2.3944698357024233E-2</v>
          </cell>
          <cell r="M7098">
            <v>2.1026589654418625E-2</v>
          </cell>
          <cell r="N7098">
            <v>2.1003950732677495E-2</v>
          </cell>
        </row>
        <row r="7099">
          <cell r="H7099">
            <v>7096</v>
          </cell>
          <cell r="I7099">
            <v>2.394618731320115E-2</v>
          </cell>
          <cell r="J7099">
            <v>2.3944283933740096E-2</v>
          </cell>
          <cell r="M7099">
            <v>2.102576642089532E-2</v>
          </cell>
          <cell r="N7099">
            <v>2.1003950732799072E-2</v>
          </cell>
        </row>
        <row r="7100">
          <cell r="H7100">
            <v>7097</v>
          </cell>
          <cell r="I7100">
            <v>2.3945775696443954E-2</v>
          </cell>
          <cell r="J7100">
            <v>2.3943869627244249E-2</v>
          </cell>
          <cell r="M7100">
            <v>2.1024943187333351E-2</v>
          </cell>
          <cell r="N7100">
            <v>2.1003950732718019E-2</v>
          </cell>
        </row>
        <row r="7101">
          <cell r="H7101">
            <v>7098</v>
          </cell>
          <cell r="I7101">
            <v>2.3945364079686761E-2</v>
          </cell>
          <cell r="J7101">
            <v>2.3943455437487358E-2</v>
          </cell>
          <cell r="M7101">
            <v>2.1024119953894811E-2</v>
          </cell>
          <cell r="N7101">
            <v>2.1003950732799072E-2</v>
          </cell>
        </row>
        <row r="7102">
          <cell r="H7102">
            <v>7099</v>
          </cell>
          <cell r="I7102">
            <v>2.3944952462929565E-2</v>
          </cell>
          <cell r="J7102">
            <v>2.3943041364420055E-2</v>
          </cell>
          <cell r="M7102">
            <v>2.1023296720336551E-2</v>
          </cell>
          <cell r="N7102">
            <v>2.1003950732718019E-2</v>
          </cell>
        </row>
        <row r="7103">
          <cell r="H7103">
            <v>7100</v>
          </cell>
          <cell r="I7103">
            <v>2.3944540846172369E-2</v>
          </cell>
          <cell r="J7103">
            <v>2.3942627407993057E-2</v>
          </cell>
          <cell r="M7103">
            <v>2.1022473486861201E-2</v>
          </cell>
          <cell r="N7103">
            <v>2.1003950732758545E-2</v>
          </cell>
        </row>
        <row r="7104">
          <cell r="H7104">
            <v>7101</v>
          </cell>
          <cell r="I7104">
            <v>2.3944129229415176E-2</v>
          </cell>
          <cell r="J7104">
            <v>2.3942213568157088E-2</v>
          </cell>
          <cell r="M7104">
            <v>2.1021650253347179E-2</v>
          </cell>
          <cell r="N7104">
            <v>2.1003950732758545E-2</v>
          </cell>
        </row>
        <row r="7105">
          <cell r="H7105">
            <v>7102</v>
          </cell>
          <cell r="I7105">
            <v>2.394371761265798E-2</v>
          </cell>
          <cell r="J7105">
            <v>2.3941799844862898E-2</v>
          </cell>
          <cell r="M7105">
            <v>2.1020827019794491E-2</v>
          </cell>
          <cell r="N7105">
            <v>2.1003950732799072E-2</v>
          </cell>
        </row>
        <row r="7106">
          <cell r="H7106">
            <v>7103</v>
          </cell>
          <cell r="I7106">
            <v>2.3943305995900784E-2</v>
          </cell>
          <cell r="J7106">
            <v>2.3941386238061246E-2</v>
          </cell>
          <cell r="M7106">
            <v>2.1020003786324709E-2</v>
          </cell>
          <cell r="N7106">
            <v>2.1003950732718019E-2</v>
          </cell>
        </row>
        <row r="7107">
          <cell r="H7107">
            <v>7104</v>
          </cell>
          <cell r="I7107">
            <v>2.3942894379143591E-2</v>
          </cell>
          <cell r="J7107">
            <v>2.394097274770295E-2</v>
          </cell>
          <cell r="M7107">
            <v>2.101918055281626E-2</v>
          </cell>
          <cell r="N7107">
            <v>2.1003950732758545E-2</v>
          </cell>
        </row>
        <row r="7108">
          <cell r="H7108">
            <v>7105</v>
          </cell>
          <cell r="I7108">
            <v>2.3942482762386395E-2</v>
          </cell>
          <cell r="J7108">
            <v>2.3940559373738856E-2</v>
          </cell>
          <cell r="M7108">
            <v>2.1018357319228617E-2</v>
          </cell>
          <cell r="N7108">
            <v>2.1003950732839598E-2</v>
          </cell>
        </row>
        <row r="7109">
          <cell r="H7109">
            <v>7106</v>
          </cell>
          <cell r="I7109">
            <v>2.3942071145629198E-2</v>
          </cell>
          <cell r="J7109">
            <v>2.3940146116119797E-2</v>
          </cell>
          <cell r="M7109">
            <v>2.1017534085764407E-2</v>
          </cell>
          <cell r="N7109">
            <v>2.1003950732718019E-2</v>
          </cell>
        </row>
        <row r="7110">
          <cell r="H7110">
            <v>7107</v>
          </cell>
          <cell r="I7110">
            <v>2.3941659528872002E-2</v>
          </cell>
          <cell r="J7110">
            <v>2.393973297479669E-2</v>
          </cell>
          <cell r="M7110">
            <v>2.1016710852180476E-2</v>
          </cell>
          <cell r="N7110">
            <v>2.1003950732799072E-2</v>
          </cell>
        </row>
        <row r="7111">
          <cell r="H7111">
            <v>7108</v>
          </cell>
          <cell r="I7111">
            <v>2.394124791211481E-2</v>
          </cell>
          <cell r="J7111">
            <v>2.3939319949720438E-2</v>
          </cell>
          <cell r="M7111">
            <v>2.1015887618760505E-2</v>
          </cell>
          <cell r="N7111">
            <v>2.1003950732799072E-2</v>
          </cell>
        </row>
        <row r="7112">
          <cell r="H7112">
            <v>7109</v>
          </cell>
          <cell r="I7112">
            <v>2.3940836295357613E-2</v>
          </cell>
          <cell r="J7112">
            <v>2.3938907040841978E-2</v>
          </cell>
          <cell r="M7112">
            <v>2.101506438526134E-2</v>
          </cell>
          <cell r="N7112">
            <v>2.1003950732758545E-2</v>
          </cell>
        </row>
        <row r="7113">
          <cell r="H7113">
            <v>7110</v>
          </cell>
          <cell r="I7113">
            <v>2.3940424678600417E-2</v>
          </cell>
          <cell r="J7113">
            <v>2.3938494248112289E-2</v>
          </cell>
          <cell r="M7113">
            <v>2.1014241151682978E-2</v>
          </cell>
          <cell r="N7113">
            <v>2.1003950732758545E-2</v>
          </cell>
        </row>
        <row r="7114">
          <cell r="H7114">
            <v>7111</v>
          </cell>
          <cell r="I7114">
            <v>2.3940013061843225E-2</v>
          </cell>
          <cell r="J7114">
            <v>2.3938081571482368E-2</v>
          </cell>
          <cell r="M7114">
            <v>2.1013417918228052E-2</v>
          </cell>
          <cell r="N7114">
            <v>2.1003950732718019E-2</v>
          </cell>
        </row>
        <row r="7115">
          <cell r="H7115">
            <v>7112</v>
          </cell>
          <cell r="I7115">
            <v>2.3939601445086028E-2</v>
          </cell>
          <cell r="J7115">
            <v>2.3937669010903242E-2</v>
          </cell>
          <cell r="M7115">
            <v>2.1012594684612879E-2</v>
          </cell>
          <cell r="N7115">
            <v>2.1003950732758545E-2</v>
          </cell>
        </row>
        <row r="7116">
          <cell r="H7116">
            <v>7113</v>
          </cell>
          <cell r="I7116">
            <v>2.3939189828328832E-2</v>
          </cell>
          <cell r="J7116">
            <v>2.3937256566325969E-2</v>
          </cell>
          <cell r="M7116">
            <v>2.1011771451121139E-2</v>
          </cell>
          <cell r="N7116">
            <v>2.1003950732799072E-2</v>
          </cell>
        </row>
        <row r="7117">
          <cell r="H7117">
            <v>7114</v>
          </cell>
          <cell r="I7117">
            <v>2.393877821157164E-2</v>
          </cell>
          <cell r="J7117">
            <v>2.3936844237701621E-2</v>
          </cell>
          <cell r="M7117">
            <v>2.1010948217671781E-2</v>
          </cell>
          <cell r="N7117">
            <v>2.1003950732718019E-2</v>
          </cell>
        </row>
        <row r="7118">
          <cell r="H7118">
            <v>7115</v>
          </cell>
          <cell r="I7118">
            <v>2.3938366594814443E-2</v>
          </cell>
          <cell r="J7118">
            <v>2.393643202498133E-2</v>
          </cell>
          <cell r="M7118">
            <v>2.1010124984143234E-2</v>
          </cell>
          <cell r="N7118">
            <v>2.1003950732799072E-2</v>
          </cell>
        </row>
        <row r="7119">
          <cell r="H7119">
            <v>7116</v>
          </cell>
          <cell r="I7119">
            <v>2.3937954978057247E-2</v>
          </cell>
          <cell r="J7119">
            <v>2.3936019928116198E-2</v>
          </cell>
          <cell r="M7119">
            <v>2.1009301750616539E-2</v>
          </cell>
          <cell r="N7119">
            <v>2.1003950732677495E-2</v>
          </cell>
        </row>
        <row r="7120">
          <cell r="H7120">
            <v>7117</v>
          </cell>
          <cell r="I7120">
            <v>2.3937543361300051E-2</v>
          </cell>
          <cell r="J7120">
            <v>2.3935607947057427E-2</v>
          </cell>
          <cell r="M7120">
            <v>2.10084785170917E-2</v>
          </cell>
          <cell r="N7120">
            <v>2.1003950732799072E-2</v>
          </cell>
        </row>
        <row r="7121">
          <cell r="H7121">
            <v>7118</v>
          </cell>
          <cell r="I7121">
            <v>2.3937131744542858E-2</v>
          </cell>
          <cell r="J7121">
            <v>2.3935196081756163E-2</v>
          </cell>
          <cell r="M7121">
            <v>2.100765528364977E-2</v>
          </cell>
          <cell r="N7121">
            <v>2.1003950732718019E-2</v>
          </cell>
        </row>
        <row r="7122">
          <cell r="H7122">
            <v>7119</v>
          </cell>
          <cell r="I7122">
            <v>2.3936720127785662E-2</v>
          </cell>
          <cell r="J7122">
            <v>2.3934784332163669E-2</v>
          </cell>
          <cell r="M7122">
            <v>2.1006832050007071E-2</v>
          </cell>
          <cell r="N7122">
            <v>2.1003950732799072E-2</v>
          </cell>
        </row>
        <row r="7123">
          <cell r="H7123">
            <v>7120</v>
          </cell>
          <cell r="I7123">
            <v>2.3936308511028466E-2</v>
          </cell>
          <cell r="J7123">
            <v>2.3934372698231163E-2</v>
          </cell>
          <cell r="M7123">
            <v>2.1006008816568854E-2</v>
          </cell>
          <cell r="N7123">
            <v>2.1003950732718019E-2</v>
          </cell>
        </row>
        <row r="7124">
          <cell r="H7124">
            <v>7121</v>
          </cell>
          <cell r="I7124">
            <v>2.3935896894271273E-2</v>
          </cell>
          <cell r="J7124">
            <v>2.3933961179909938E-2</v>
          </cell>
          <cell r="M7124">
            <v>2.1005185583051443E-2</v>
          </cell>
          <cell r="N7124">
            <v>2.1003950732758545E-2</v>
          </cell>
        </row>
        <row r="7125">
          <cell r="H7125">
            <v>7122</v>
          </cell>
          <cell r="I7125">
            <v>2.3935485277514077E-2</v>
          </cell>
          <cell r="J7125">
            <v>2.3933549777151283E-2</v>
          </cell>
          <cell r="M7125">
            <v>2.1004362349495365E-2</v>
          </cell>
          <cell r="N7125">
            <v>2.1003950732758545E-2</v>
          </cell>
        </row>
        <row r="7126">
          <cell r="H7126">
            <v>7123</v>
          </cell>
          <cell r="I7126">
            <v>2.3935073660756881E-2</v>
          </cell>
          <cell r="J7126">
            <v>2.3933138489906532E-2</v>
          </cell>
          <cell r="M7126">
            <v>2.100353911606272E-2</v>
          </cell>
          <cell r="N7126">
            <v>2.1003950732799072E-2</v>
          </cell>
        </row>
        <row r="7127">
          <cell r="H7127">
            <v>7124</v>
          </cell>
          <cell r="I7127">
            <v>2.3934662043999688E-2</v>
          </cell>
          <cell r="J7127">
            <v>2.3932727318127033E-2</v>
          </cell>
          <cell r="M7127">
            <v>2.1002715882469828E-2</v>
          </cell>
          <cell r="N7127">
            <v>2.1003950732758545E-2</v>
          </cell>
        </row>
        <row r="7128">
          <cell r="H7128">
            <v>7125</v>
          </cell>
          <cell r="I7128">
            <v>2.3934250427242492E-2</v>
          </cell>
          <cell r="J7128">
            <v>2.3932316261764175E-2</v>
          </cell>
          <cell r="M7128">
            <v>2.1001892649000369E-2</v>
          </cell>
          <cell r="N7128">
            <v>2.1003950732758545E-2</v>
          </cell>
        </row>
        <row r="7129">
          <cell r="H7129">
            <v>7126</v>
          </cell>
          <cell r="I7129">
            <v>2.3933838810485296E-2</v>
          </cell>
          <cell r="J7129">
            <v>2.3931905320769366E-2</v>
          </cell>
          <cell r="M7129">
            <v>2.1001069415492242E-2</v>
          </cell>
          <cell r="N7129">
            <v>2.1003950732758545E-2</v>
          </cell>
        </row>
        <row r="7130">
          <cell r="H7130">
            <v>7127</v>
          </cell>
          <cell r="I7130">
            <v>2.3933427193728103E-2</v>
          </cell>
          <cell r="J7130">
            <v>2.3931494495094036E-2</v>
          </cell>
          <cell r="M7130">
            <v>2.1000246181985972E-2</v>
          </cell>
          <cell r="N7130">
            <v>2.1003950732718019E-2</v>
          </cell>
        </row>
        <row r="7131">
          <cell r="H7131">
            <v>7128</v>
          </cell>
          <cell r="I7131">
            <v>2.3933015576970907E-2</v>
          </cell>
          <cell r="J7131">
            <v>2.3931083784689677E-2</v>
          </cell>
          <cell r="M7131">
            <v>2.0999422948400508E-2</v>
          </cell>
          <cell r="N7131">
            <v>2.1003950732839598E-2</v>
          </cell>
        </row>
        <row r="7132">
          <cell r="H7132">
            <v>7129</v>
          </cell>
          <cell r="I7132">
            <v>2.3932603960213711E-2</v>
          </cell>
          <cell r="J7132">
            <v>2.3930673189507749E-2</v>
          </cell>
          <cell r="M7132">
            <v>2.099859971493848E-2</v>
          </cell>
          <cell r="N7132">
            <v>2.1003950732718019E-2</v>
          </cell>
        </row>
        <row r="7133">
          <cell r="H7133">
            <v>7130</v>
          </cell>
          <cell r="I7133">
            <v>2.3932192343456515E-2</v>
          </cell>
          <cell r="J7133">
            <v>2.3930262709499793E-2</v>
          </cell>
          <cell r="M7133">
            <v>2.0997776481397255E-2</v>
          </cell>
          <cell r="N7133">
            <v>2.1003950732758545E-2</v>
          </cell>
        </row>
        <row r="7134">
          <cell r="H7134">
            <v>7131</v>
          </cell>
          <cell r="I7134">
            <v>2.3931780726699322E-2</v>
          </cell>
          <cell r="J7134">
            <v>2.392985234461734E-2</v>
          </cell>
          <cell r="M7134">
            <v>2.0996953247938935E-2</v>
          </cell>
          <cell r="N7134">
            <v>2.1003950732758545E-2</v>
          </cell>
        </row>
        <row r="7135">
          <cell r="H7135">
            <v>7132</v>
          </cell>
          <cell r="I7135">
            <v>2.3931369109942126E-2</v>
          </cell>
          <cell r="J7135">
            <v>2.392944209481198E-2</v>
          </cell>
          <cell r="M7135">
            <v>2.0996130014360896E-2</v>
          </cell>
          <cell r="N7135">
            <v>2.1003950732799072E-2</v>
          </cell>
        </row>
        <row r="7136">
          <cell r="H7136">
            <v>7133</v>
          </cell>
          <cell r="I7136">
            <v>2.393095749318493E-2</v>
          </cell>
          <cell r="J7136">
            <v>2.3929031960035301E-2</v>
          </cell>
          <cell r="M7136">
            <v>2.0995306780906293E-2</v>
          </cell>
          <cell r="N7136">
            <v>2.1003950732758545E-2</v>
          </cell>
        </row>
        <row r="7137">
          <cell r="H7137">
            <v>7134</v>
          </cell>
          <cell r="I7137">
            <v>2.3930545876427737E-2</v>
          </cell>
          <cell r="J7137">
            <v>2.3928621940238939E-2</v>
          </cell>
          <cell r="M7137">
            <v>2.0994483547331969E-2</v>
          </cell>
          <cell r="N7137">
            <v>2.1003950732799072E-2</v>
          </cell>
        </row>
        <row r="7138">
          <cell r="H7138">
            <v>7135</v>
          </cell>
          <cell r="I7138">
            <v>2.3930134259670541E-2</v>
          </cell>
          <cell r="J7138">
            <v>2.3928212035374537E-2</v>
          </cell>
          <cell r="M7138">
            <v>2.0993660313881078E-2</v>
          </cell>
          <cell r="N7138">
            <v>2.1003950732718019E-2</v>
          </cell>
        </row>
        <row r="7139">
          <cell r="H7139">
            <v>7136</v>
          </cell>
          <cell r="I7139">
            <v>2.3929722642913345E-2</v>
          </cell>
          <cell r="J7139">
            <v>2.3927802245393783E-2</v>
          </cell>
          <cell r="M7139">
            <v>2.099283708031047E-2</v>
          </cell>
          <cell r="N7139">
            <v>2.1003950732758545E-2</v>
          </cell>
        </row>
        <row r="7140">
          <cell r="H7140">
            <v>7137</v>
          </cell>
          <cell r="I7140">
            <v>2.3929311026156152E-2</v>
          </cell>
          <cell r="J7140">
            <v>2.3927392570248399E-2</v>
          </cell>
          <cell r="M7140">
            <v>2.0992013846822768E-2</v>
          </cell>
          <cell r="N7140">
            <v>2.1003950732758545E-2</v>
          </cell>
        </row>
        <row r="7141">
          <cell r="H7141">
            <v>7138</v>
          </cell>
          <cell r="I7141">
            <v>2.3928899409398956E-2</v>
          </cell>
          <cell r="J7141">
            <v>2.3926983009890102E-2</v>
          </cell>
          <cell r="M7141">
            <v>2.0991190613296396E-2</v>
          </cell>
          <cell r="N7141">
            <v>2.1003950732718019E-2</v>
          </cell>
        </row>
        <row r="7142">
          <cell r="H7142">
            <v>7139</v>
          </cell>
          <cell r="I7142">
            <v>2.392848779264176E-2</v>
          </cell>
          <cell r="J7142">
            <v>2.3926573564270678E-2</v>
          </cell>
          <cell r="M7142">
            <v>2.0990367379812407E-2</v>
          </cell>
          <cell r="N7142">
            <v>2.1003950732799072E-2</v>
          </cell>
        </row>
        <row r="7143">
          <cell r="H7143">
            <v>7140</v>
          </cell>
          <cell r="I7143">
            <v>2.3928076175884563E-2</v>
          </cell>
          <cell r="J7143">
            <v>2.3926164233341887E-2</v>
          </cell>
          <cell r="M7143">
            <v>2.098954414628975E-2</v>
          </cell>
          <cell r="N7143">
            <v>2.1003950732718019E-2</v>
          </cell>
        </row>
        <row r="7144">
          <cell r="H7144">
            <v>7141</v>
          </cell>
          <cell r="I7144">
            <v>2.3927664559127371E-2</v>
          </cell>
          <cell r="J7144">
            <v>2.3925755017055576E-2</v>
          </cell>
          <cell r="M7144">
            <v>2.098872091276895E-2</v>
          </cell>
          <cell r="N7144">
            <v>2.1003950732799072E-2</v>
          </cell>
        </row>
        <row r="7145">
          <cell r="H7145">
            <v>7142</v>
          </cell>
          <cell r="I7145">
            <v>2.3927252942370174E-2</v>
          </cell>
          <cell r="J7145">
            <v>2.392534591536357E-2</v>
          </cell>
          <cell r="M7145">
            <v>2.0987897679250005E-2</v>
          </cell>
          <cell r="N7145">
            <v>2.1003950732758545E-2</v>
          </cell>
        </row>
        <row r="7146">
          <cell r="H7146">
            <v>7143</v>
          </cell>
          <cell r="I7146">
            <v>2.3926841325612978E-2</v>
          </cell>
          <cell r="J7146">
            <v>2.3924936928217743E-2</v>
          </cell>
          <cell r="M7146">
            <v>2.0987074445692394E-2</v>
          </cell>
          <cell r="N7146">
            <v>2.1003950732677495E-2</v>
          </cell>
        </row>
        <row r="7147">
          <cell r="H7147">
            <v>7144</v>
          </cell>
          <cell r="I7147">
            <v>2.3926429708855786E-2</v>
          </cell>
          <cell r="J7147">
            <v>2.3924528055570004E-2</v>
          </cell>
          <cell r="M7147">
            <v>2.0986251212258212E-2</v>
          </cell>
          <cell r="N7147">
            <v>2.1003950732758545E-2</v>
          </cell>
        </row>
        <row r="7148">
          <cell r="H7148">
            <v>7145</v>
          </cell>
          <cell r="I7148">
            <v>2.3926018092098589E-2</v>
          </cell>
          <cell r="J7148">
            <v>2.392411929737227E-2</v>
          </cell>
          <cell r="M7148">
            <v>2.0985427978663786E-2</v>
          </cell>
          <cell r="N7148">
            <v>2.1003950732799072E-2</v>
          </cell>
        </row>
        <row r="7149">
          <cell r="H7149">
            <v>7146</v>
          </cell>
          <cell r="I7149">
            <v>2.3925606475341393E-2</v>
          </cell>
          <cell r="J7149">
            <v>2.3923710653576492E-2</v>
          </cell>
          <cell r="M7149">
            <v>2.0984604745192797E-2</v>
          </cell>
          <cell r="N7149">
            <v>2.1003950732718019E-2</v>
          </cell>
        </row>
        <row r="7150">
          <cell r="H7150">
            <v>7147</v>
          </cell>
          <cell r="I7150">
            <v>2.3925194858584201E-2</v>
          </cell>
          <cell r="J7150">
            <v>2.3923302124134665E-2</v>
          </cell>
          <cell r="M7150">
            <v>2.0983781511683133E-2</v>
          </cell>
          <cell r="N7150">
            <v>2.1003950732839598E-2</v>
          </cell>
        </row>
        <row r="7151">
          <cell r="H7151">
            <v>7148</v>
          </cell>
          <cell r="I7151">
            <v>2.3924783241827004E-2</v>
          </cell>
          <cell r="J7151">
            <v>2.3922893708998763E-2</v>
          </cell>
          <cell r="M7151">
            <v>2.0982958278134806E-2</v>
          </cell>
          <cell r="N7151">
            <v>2.1003950732677495E-2</v>
          </cell>
        </row>
        <row r="7152">
          <cell r="H7152">
            <v>7149</v>
          </cell>
          <cell r="I7152">
            <v>2.3924371625069808E-2</v>
          </cell>
          <cell r="J7152">
            <v>2.392248540812085E-2</v>
          </cell>
          <cell r="M7152">
            <v>2.0982135044669385E-2</v>
          </cell>
          <cell r="N7152">
            <v>2.1003950732799072E-2</v>
          </cell>
        </row>
        <row r="7153">
          <cell r="H7153">
            <v>7150</v>
          </cell>
          <cell r="I7153">
            <v>2.3923960008312612E-2</v>
          </cell>
          <cell r="J7153">
            <v>2.3922077221452964E-2</v>
          </cell>
          <cell r="M7153">
            <v>2.0981311811084244E-2</v>
          </cell>
          <cell r="N7153">
            <v>2.1003950732758545E-2</v>
          </cell>
        </row>
        <row r="7154">
          <cell r="H7154">
            <v>7151</v>
          </cell>
          <cell r="I7154">
            <v>2.3923548391555419E-2</v>
          </cell>
          <cell r="J7154">
            <v>2.3921669148947205E-2</v>
          </cell>
          <cell r="M7154">
            <v>2.0980488577622535E-2</v>
          </cell>
          <cell r="N7154">
            <v>2.1003950732758545E-2</v>
          </cell>
        </row>
        <row r="7155">
          <cell r="H7155">
            <v>7152</v>
          </cell>
          <cell r="I7155">
            <v>2.3923136774798223E-2</v>
          </cell>
          <cell r="J7155">
            <v>2.3921261190555685E-2</v>
          </cell>
          <cell r="M7155">
            <v>2.0979665344081633E-2</v>
          </cell>
          <cell r="N7155">
            <v>2.1003950732799072E-2</v>
          </cell>
        </row>
        <row r="7156">
          <cell r="H7156">
            <v>7153</v>
          </cell>
          <cell r="I7156">
            <v>2.3922725158041027E-2</v>
          </cell>
          <cell r="J7156">
            <v>2.3920853346230529E-2</v>
          </cell>
          <cell r="M7156">
            <v>2.0978842110583113E-2</v>
          </cell>
          <cell r="N7156">
            <v>2.1003950732718019E-2</v>
          </cell>
        </row>
        <row r="7157">
          <cell r="H7157">
            <v>7154</v>
          </cell>
          <cell r="I7157">
            <v>2.3922313541283834E-2</v>
          </cell>
          <cell r="J7157">
            <v>2.3920445615923918E-2</v>
          </cell>
          <cell r="M7157">
            <v>2.0978018877126976E-2</v>
          </cell>
          <cell r="N7157">
            <v>2.1003950732758545E-2</v>
          </cell>
        </row>
        <row r="7158">
          <cell r="H7158">
            <v>7155</v>
          </cell>
          <cell r="I7158">
            <v>2.3921901924526638E-2</v>
          </cell>
          <cell r="J7158">
            <v>2.3920037999588049E-2</v>
          </cell>
          <cell r="M7158">
            <v>2.0977195643510593E-2</v>
          </cell>
          <cell r="N7158">
            <v>2.1003950732799072E-2</v>
          </cell>
        </row>
        <row r="7159">
          <cell r="H7159">
            <v>7156</v>
          </cell>
          <cell r="I7159">
            <v>2.3921490307769442E-2</v>
          </cell>
          <cell r="J7159">
            <v>2.3919630497175135E-2</v>
          </cell>
          <cell r="M7159">
            <v>2.0976372410058168E-2</v>
          </cell>
          <cell r="N7159">
            <v>2.1003950732758545E-2</v>
          </cell>
        </row>
        <row r="7160">
          <cell r="H7160">
            <v>7157</v>
          </cell>
          <cell r="I7160">
            <v>2.3921078691012249E-2</v>
          </cell>
          <cell r="J7160">
            <v>2.3919223108637411E-2</v>
          </cell>
          <cell r="M7160">
            <v>2.0975549176567073E-2</v>
          </cell>
          <cell r="N7160">
            <v>2.1003950732677495E-2</v>
          </cell>
        </row>
        <row r="7161">
          <cell r="H7161">
            <v>7158</v>
          </cell>
          <cell r="I7161">
            <v>2.3920667074255053E-2</v>
          </cell>
          <cell r="J7161">
            <v>2.391881583392718E-2</v>
          </cell>
          <cell r="M7161">
            <v>2.0974725942956261E-2</v>
          </cell>
          <cell r="N7161">
            <v>2.1003950732799072E-2</v>
          </cell>
        </row>
        <row r="7162">
          <cell r="H7162">
            <v>7159</v>
          </cell>
          <cell r="I7162">
            <v>2.3920255457497857E-2</v>
          </cell>
          <cell r="J7162">
            <v>2.3918408672996726E-2</v>
          </cell>
          <cell r="M7162">
            <v>2.0973902709509409E-2</v>
          </cell>
          <cell r="N7162">
            <v>2.1003950732799072E-2</v>
          </cell>
        </row>
        <row r="7163">
          <cell r="H7163">
            <v>7160</v>
          </cell>
          <cell r="I7163">
            <v>2.3919843840740661E-2</v>
          </cell>
          <cell r="J7163">
            <v>2.3918001625798362E-2</v>
          </cell>
          <cell r="M7163">
            <v>2.0973079475942836E-2</v>
          </cell>
          <cell r="N7163">
            <v>2.1003950732718019E-2</v>
          </cell>
        </row>
        <row r="7164">
          <cell r="H7164">
            <v>7161</v>
          </cell>
          <cell r="I7164">
            <v>2.3919432223983468E-2</v>
          </cell>
          <cell r="J7164">
            <v>2.391759469228447E-2</v>
          </cell>
          <cell r="M7164">
            <v>2.0972256242459169E-2</v>
          </cell>
          <cell r="N7164">
            <v>2.1003950732799072E-2</v>
          </cell>
        </row>
        <row r="7165">
          <cell r="H7165">
            <v>7162</v>
          </cell>
          <cell r="I7165">
            <v>2.3919020607226272E-2</v>
          </cell>
          <cell r="J7165">
            <v>2.3917187872407406E-2</v>
          </cell>
          <cell r="M7165">
            <v>2.0971433008977362E-2</v>
          </cell>
          <cell r="N7165">
            <v>2.1003950732758545E-2</v>
          </cell>
        </row>
        <row r="7166">
          <cell r="H7166">
            <v>7163</v>
          </cell>
          <cell r="I7166">
            <v>2.3918608990469076E-2</v>
          </cell>
          <cell r="J7166">
            <v>2.3916781166119581E-2</v>
          </cell>
          <cell r="M7166">
            <v>2.0970609775375831E-2</v>
          </cell>
          <cell r="N7166">
            <v>2.1003950732718019E-2</v>
          </cell>
        </row>
        <row r="7167">
          <cell r="H7167">
            <v>7164</v>
          </cell>
          <cell r="I7167">
            <v>2.3918197373711883E-2</v>
          </cell>
          <cell r="J7167">
            <v>2.391637457337344E-2</v>
          </cell>
          <cell r="M7167">
            <v>2.0969786542019312E-2</v>
          </cell>
          <cell r="N7167">
            <v>2.1003950732758545E-2</v>
          </cell>
        </row>
        <row r="7168">
          <cell r="H7168">
            <v>7165</v>
          </cell>
          <cell r="I7168">
            <v>2.3917785756954687E-2</v>
          </cell>
          <cell r="J7168">
            <v>2.3915968094121432E-2</v>
          </cell>
          <cell r="M7168">
            <v>2.096896330838097E-2</v>
          </cell>
          <cell r="N7168">
            <v>2.1003950732718019E-2</v>
          </cell>
        </row>
        <row r="7169">
          <cell r="H7169">
            <v>7166</v>
          </cell>
          <cell r="I7169">
            <v>2.3917374140197491E-2</v>
          </cell>
          <cell r="J7169">
            <v>2.3915561728316062E-2</v>
          </cell>
          <cell r="M7169">
            <v>2.0968140074866064E-2</v>
          </cell>
          <cell r="N7169">
            <v>2.1003950732839598E-2</v>
          </cell>
        </row>
        <row r="7170">
          <cell r="H7170">
            <v>7167</v>
          </cell>
          <cell r="I7170">
            <v>2.3916962523440298E-2</v>
          </cell>
          <cell r="J7170">
            <v>2.3915155475909809E-2</v>
          </cell>
          <cell r="M7170">
            <v>2.0967316841434065E-2</v>
          </cell>
          <cell r="N7170">
            <v>2.1003950732718019E-2</v>
          </cell>
        </row>
        <row r="7171">
          <cell r="H7171">
            <v>7168</v>
          </cell>
          <cell r="I7171">
            <v>2.3916550906683102E-2</v>
          </cell>
          <cell r="J7171">
            <v>2.3914749336855241E-2</v>
          </cell>
          <cell r="M7171">
            <v>2.0966493607801295E-2</v>
          </cell>
          <cell r="N7171">
            <v>2.1003950732758545E-2</v>
          </cell>
        </row>
        <row r="7172">
          <cell r="H7172">
            <v>7169</v>
          </cell>
          <cell r="I7172">
            <v>2.3916139289925906E-2</v>
          </cell>
          <cell r="J7172">
            <v>2.391434331110491E-2</v>
          </cell>
          <cell r="M7172">
            <v>2.0965670374373007E-2</v>
          </cell>
          <cell r="N7172">
            <v>2.1003950732758545E-2</v>
          </cell>
        </row>
        <row r="7173">
          <cell r="H7173">
            <v>7170</v>
          </cell>
          <cell r="I7173">
            <v>2.3915727673168709E-2</v>
          </cell>
          <cell r="J7173">
            <v>2.3913937398611418E-2</v>
          </cell>
          <cell r="M7173">
            <v>2.0964847140784473E-2</v>
          </cell>
          <cell r="N7173">
            <v>2.1003950732718019E-2</v>
          </cell>
        </row>
        <row r="7174">
          <cell r="H7174">
            <v>7171</v>
          </cell>
          <cell r="I7174">
            <v>2.3915316056411517E-2</v>
          </cell>
          <cell r="J7174">
            <v>2.3913531599327381E-2</v>
          </cell>
          <cell r="M7174">
            <v>2.0964023907319378E-2</v>
          </cell>
          <cell r="N7174">
            <v>2.1003950732758545E-2</v>
          </cell>
        </row>
        <row r="7175">
          <cell r="H7175">
            <v>7172</v>
          </cell>
          <cell r="I7175">
            <v>2.3914904439654321E-2</v>
          </cell>
          <cell r="J7175">
            <v>2.3913125913205435E-2</v>
          </cell>
          <cell r="M7175">
            <v>2.0963200673815609E-2</v>
          </cell>
          <cell r="N7175">
            <v>2.1003950732758545E-2</v>
          </cell>
        </row>
        <row r="7176">
          <cell r="H7176">
            <v>7173</v>
          </cell>
          <cell r="I7176">
            <v>2.3914492822897124E-2</v>
          </cell>
          <cell r="J7176">
            <v>2.3912720340198271E-2</v>
          </cell>
          <cell r="M7176">
            <v>2.0962377440273173E-2</v>
          </cell>
          <cell r="N7176">
            <v>2.1003950732799072E-2</v>
          </cell>
        </row>
        <row r="7177">
          <cell r="H7177">
            <v>7174</v>
          </cell>
          <cell r="I7177">
            <v>2.3914081206139932E-2</v>
          </cell>
          <cell r="J7177">
            <v>2.3912314880258564E-2</v>
          </cell>
          <cell r="M7177">
            <v>2.0961554206813646E-2</v>
          </cell>
          <cell r="N7177">
            <v>2.1003950732758545E-2</v>
          </cell>
        </row>
        <row r="7178">
          <cell r="H7178">
            <v>7175</v>
          </cell>
          <cell r="I7178">
            <v>2.3913669589382736E-2</v>
          </cell>
          <cell r="J7178">
            <v>2.3911909533339042E-2</v>
          </cell>
          <cell r="M7178">
            <v>2.0960730973234396E-2</v>
          </cell>
          <cell r="N7178">
            <v>2.1003950732677495E-2</v>
          </cell>
        </row>
        <row r="7179">
          <cell r="H7179">
            <v>7176</v>
          </cell>
          <cell r="I7179">
            <v>2.3913257972625539E-2</v>
          </cell>
          <cell r="J7179">
            <v>2.3911504299392476E-2</v>
          </cell>
          <cell r="M7179">
            <v>2.0959907739738059E-2</v>
          </cell>
          <cell r="N7179">
            <v>2.1003950732799072E-2</v>
          </cell>
        </row>
        <row r="7180">
          <cell r="H7180">
            <v>7177</v>
          </cell>
          <cell r="I7180">
            <v>2.3912846355868347E-2</v>
          </cell>
          <cell r="J7180">
            <v>2.3911099178371628E-2</v>
          </cell>
          <cell r="M7180">
            <v>2.0959084506243574E-2</v>
          </cell>
          <cell r="N7180">
            <v>2.1003950732758545E-2</v>
          </cell>
        </row>
        <row r="7181">
          <cell r="H7181">
            <v>7178</v>
          </cell>
          <cell r="I7181">
            <v>2.3912434739111151E-2</v>
          </cell>
          <cell r="J7181">
            <v>2.3910694170229306E-2</v>
          </cell>
          <cell r="M7181">
            <v>2.0958261272710423E-2</v>
          </cell>
          <cell r="N7181">
            <v>2.1003950732758545E-2</v>
          </cell>
        </row>
        <row r="7182">
          <cell r="H7182">
            <v>7179</v>
          </cell>
          <cell r="I7182">
            <v>2.3912023122353954E-2</v>
          </cell>
          <cell r="J7182">
            <v>2.3910289274918336E-2</v>
          </cell>
          <cell r="M7182">
            <v>2.095743803921965E-2</v>
          </cell>
          <cell r="N7182">
            <v>2.1003950732758545E-2</v>
          </cell>
        </row>
        <row r="7183">
          <cell r="H7183">
            <v>7180</v>
          </cell>
          <cell r="I7183">
            <v>2.3911611505596758E-2</v>
          </cell>
          <cell r="J7183">
            <v>2.3909884492391571E-2</v>
          </cell>
          <cell r="M7183">
            <v>2.0956614805649688E-2</v>
          </cell>
          <cell r="N7183">
            <v>2.1003950732758545E-2</v>
          </cell>
        </row>
        <row r="7184">
          <cell r="H7184">
            <v>7181</v>
          </cell>
          <cell r="I7184">
            <v>2.3911199888839565E-2</v>
          </cell>
          <cell r="J7184">
            <v>2.3909479822601897E-2</v>
          </cell>
          <cell r="M7184">
            <v>2.0955791572243684E-2</v>
          </cell>
          <cell r="N7184">
            <v>2.1003950732758545E-2</v>
          </cell>
        </row>
        <row r="7185">
          <cell r="H7185">
            <v>7182</v>
          </cell>
          <cell r="I7185">
            <v>2.3910788272082369E-2</v>
          </cell>
          <cell r="J7185">
            <v>2.390907526550223E-2</v>
          </cell>
          <cell r="M7185">
            <v>2.0954968338636904E-2</v>
          </cell>
          <cell r="N7185">
            <v>2.1003950732758545E-2</v>
          </cell>
        </row>
        <row r="7186">
          <cell r="H7186">
            <v>7183</v>
          </cell>
          <cell r="I7186">
            <v>2.3910376655325173E-2</v>
          </cell>
          <cell r="J7186">
            <v>2.3908670821045488E-2</v>
          </cell>
          <cell r="M7186">
            <v>2.095414510519409E-2</v>
          </cell>
          <cell r="N7186">
            <v>2.1003950732718019E-2</v>
          </cell>
        </row>
        <row r="7187">
          <cell r="H7187">
            <v>7184</v>
          </cell>
          <cell r="I7187">
            <v>2.390996503856798E-2</v>
          </cell>
          <cell r="J7187">
            <v>2.3908266489184649E-2</v>
          </cell>
          <cell r="M7187">
            <v>2.0953321871631552E-2</v>
          </cell>
          <cell r="N7187">
            <v>2.1003950732799072E-2</v>
          </cell>
        </row>
        <row r="7188">
          <cell r="H7188">
            <v>7185</v>
          </cell>
          <cell r="I7188">
            <v>2.3909553421810784E-2</v>
          </cell>
          <cell r="J7188">
            <v>2.3907862269872682E-2</v>
          </cell>
          <cell r="M7188">
            <v>2.0952498638151924E-2</v>
          </cell>
          <cell r="N7188">
            <v>2.1003950732677495E-2</v>
          </cell>
        </row>
        <row r="7189">
          <cell r="H7189">
            <v>7186</v>
          </cell>
          <cell r="I7189">
            <v>2.3909141805053588E-2</v>
          </cell>
          <cell r="J7189">
            <v>2.3907458163062622E-2</v>
          </cell>
          <cell r="M7189">
            <v>2.0951675404552575E-2</v>
          </cell>
          <cell r="N7189">
            <v>2.1003950732799072E-2</v>
          </cell>
        </row>
        <row r="7190">
          <cell r="H7190">
            <v>7187</v>
          </cell>
          <cell r="I7190">
            <v>2.3908730188296395E-2</v>
          </cell>
          <cell r="J7190">
            <v>2.3907054168707496E-2</v>
          </cell>
          <cell r="M7190">
            <v>2.0950852171117182E-2</v>
          </cell>
          <cell r="N7190">
            <v>2.1003950732758545E-2</v>
          </cell>
        </row>
        <row r="7191">
          <cell r="H7191">
            <v>7188</v>
          </cell>
          <cell r="I7191">
            <v>2.3908318571539199E-2</v>
          </cell>
          <cell r="J7191">
            <v>2.3906650286760377E-2</v>
          </cell>
          <cell r="M7191">
            <v>2.0950028937562072E-2</v>
          </cell>
          <cell r="N7191">
            <v>2.1003950732799072E-2</v>
          </cell>
        </row>
        <row r="7192">
          <cell r="H7192">
            <v>7189</v>
          </cell>
          <cell r="I7192">
            <v>2.3907906954782003E-2</v>
          </cell>
          <cell r="J7192">
            <v>2.3906246517174341E-2</v>
          </cell>
          <cell r="M7192">
            <v>2.0949205704049345E-2</v>
          </cell>
          <cell r="N7192">
            <v>2.1003950732718019E-2</v>
          </cell>
        </row>
        <row r="7193">
          <cell r="H7193">
            <v>7190</v>
          </cell>
          <cell r="I7193">
            <v>2.3907495338024807E-2</v>
          </cell>
          <cell r="J7193">
            <v>2.3905842859902517E-2</v>
          </cell>
          <cell r="M7193">
            <v>2.0948382470578997E-2</v>
          </cell>
          <cell r="N7193">
            <v>2.1003950732799072E-2</v>
          </cell>
        </row>
        <row r="7194">
          <cell r="H7194">
            <v>7191</v>
          </cell>
          <cell r="I7194">
            <v>2.3907083721267614E-2</v>
          </cell>
          <cell r="J7194">
            <v>2.3905439314898042E-2</v>
          </cell>
          <cell r="M7194">
            <v>2.0947559236988933E-2</v>
          </cell>
          <cell r="N7194">
            <v>2.1003950732718019E-2</v>
          </cell>
        </row>
        <row r="7195">
          <cell r="H7195">
            <v>7192</v>
          </cell>
          <cell r="I7195">
            <v>2.3906672104510418E-2</v>
          </cell>
          <cell r="J7195">
            <v>2.3905035882114102E-2</v>
          </cell>
          <cell r="M7195">
            <v>2.0946736003562828E-2</v>
          </cell>
          <cell r="N7195">
            <v>2.1003950732799072E-2</v>
          </cell>
        </row>
        <row r="7196">
          <cell r="H7196">
            <v>7193</v>
          </cell>
          <cell r="I7196">
            <v>2.3906260487753222E-2</v>
          </cell>
          <cell r="J7196">
            <v>2.390463256150387E-2</v>
          </cell>
          <cell r="M7196">
            <v>2.0945912769976475E-2</v>
          </cell>
          <cell r="N7196">
            <v>2.1003950732718019E-2</v>
          </cell>
        </row>
        <row r="7197">
          <cell r="H7197">
            <v>7194</v>
          </cell>
          <cell r="I7197">
            <v>2.3905848870996029E-2</v>
          </cell>
          <cell r="J7197">
            <v>2.3904229353020591E-2</v>
          </cell>
          <cell r="M7197">
            <v>2.0945089536473033E-2</v>
          </cell>
          <cell r="N7197">
            <v>2.1003950732799072E-2</v>
          </cell>
        </row>
        <row r="7198">
          <cell r="H7198">
            <v>7195</v>
          </cell>
          <cell r="I7198">
            <v>2.3905437254238833E-2</v>
          </cell>
          <cell r="J7198">
            <v>2.3903826256617491E-2</v>
          </cell>
          <cell r="M7198">
            <v>2.0944266303052496E-2</v>
          </cell>
          <cell r="N7198">
            <v>2.1003950732758545E-2</v>
          </cell>
        </row>
        <row r="7199">
          <cell r="H7199">
            <v>7196</v>
          </cell>
          <cell r="I7199">
            <v>2.3905025637481637E-2</v>
          </cell>
          <cell r="J7199">
            <v>2.390342327224786E-2</v>
          </cell>
          <cell r="M7199">
            <v>2.0943443069390662E-2</v>
          </cell>
          <cell r="N7199">
            <v>2.1003950732758545E-2</v>
          </cell>
        </row>
        <row r="7200">
          <cell r="H7200">
            <v>7197</v>
          </cell>
          <cell r="I7200">
            <v>2.3904614020724444E-2</v>
          </cell>
          <cell r="J7200">
            <v>2.3903020399864996E-2</v>
          </cell>
          <cell r="M7200">
            <v>2.0942619835973838E-2</v>
          </cell>
          <cell r="N7200">
            <v>2.1003950732758545E-2</v>
          </cell>
        </row>
        <row r="7201">
          <cell r="H7201">
            <v>7198</v>
          </cell>
          <cell r="I7201">
            <v>2.3904202403967248E-2</v>
          </cell>
          <cell r="J7201">
            <v>2.3902617639422225E-2</v>
          </cell>
          <cell r="M7201">
            <v>2.094179660239677E-2</v>
          </cell>
          <cell r="N7201">
            <v>2.1003950732799072E-2</v>
          </cell>
        </row>
        <row r="7202">
          <cell r="H7202">
            <v>7199</v>
          </cell>
          <cell r="I7202">
            <v>2.3903790787210052E-2</v>
          </cell>
          <cell r="J7202">
            <v>2.3902214990872882E-2</v>
          </cell>
          <cell r="M7202">
            <v>2.0940973368943138E-2</v>
          </cell>
          <cell r="N7202">
            <v>2.1003950732718019E-2</v>
          </cell>
        </row>
        <row r="7203">
          <cell r="H7203">
            <v>7200</v>
          </cell>
          <cell r="I7203">
            <v>2.3903379170452856E-2</v>
          </cell>
          <cell r="J7203">
            <v>2.3901812454170366E-2</v>
          </cell>
          <cell r="M7203">
            <v>2.0940150135369779E-2</v>
          </cell>
          <cell r="N7203">
            <v>2.1003950732758545E-2</v>
          </cell>
        </row>
        <row r="7204">
          <cell r="H7204">
            <v>7201</v>
          </cell>
          <cell r="I7204">
            <v>2.3902967553695663E-2</v>
          </cell>
          <cell r="J7204">
            <v>2.3901410029268079E-2</v>
          </cell>
          <cell r="M7204">
            <v>2.0939326901919859E-2</v>
          </cell>
          <cell r="N7204">
            <v>2.1003950732799072E-2</v>
          </cell>
        </row>
        <row r="7205">
          <cell r="H7205">
            <v>7202</v>
          </cell>
          <cell r="I7205">
            <v>2.3902555936938467E-2</v>
          </cell>
          <cell r="J7205">
            <v>2.390100771611944E-2</v>
          </cell>
          <cell r="M7205">
            <v>2.0938503668350216E-2</v>
          </cell>
          <cell r="N7205">
            <v>2.1003950732758545E-2</v>
          </cell>
        </row>
        <row r="7206">
          <cell r="H7206">
            <v>7203</v>
          </cell>
          <cell r="I7206">
            <v>2.3902144320181271E-2</v>
          </cell>
          <cell r="J7206">
            <v>2.3900605514677899E-2</v>
          </cell>
          <cell r="M7206">
            <v>2.0937680434822959E-2</v>
          </cell>
          <cell r="N7206">
            <v>2.1003950732718019E-2</v>
          </cell>
        </row>
        <row r="7207">
          <cell r="H7207">
            <v>7204</v>
          </cell>
          <cell r="I7207">
            <v>2.3901732703424078E-2</v>
          </cell>
          <cell r="J7207">
            <v>2.3900203424896963E-2</v>
          </cell>
          <cell r="M7207">
            <v>2.0936857201338081E-2</v>
          </cell>
          <cell r="N7207">
            <v>2.1003950732839598E-2</v>
          </cell>
        </row>
        <row r="7208">
          <cell r="H7208">
            <v>7205</v>
          </cell>
          <cell r="I7208">
            <v>2.3901321086666882E-2</v>
          </cell>
          <cell r="J7208">
            <v>2.3899801446730106E-2</v>
          </cell>
          <cell r="M7208">
            <v>2.0936033967895586E-2</v>
          </cell>
          <cell r="N7208">
            <v>2.1003950732677495E-2</v>
          </cell>
        </row>
        <row r="7209">
          <cell r="H7209">
            <v>7206</v>
          </cell>
          <cell r="I7209">
            <v>2.3900909469909686E-2</v>
          </cell>
          <cell r="J7209">
            <v>2.38993995801309E-2</v>
          </cell>
          <cell r="M7209">
            <v>2.0935210734252321E-2</v>
          </cell>
          <cell r="N7209">
            <v>2.1003950732839598E-2</v>
          </cell>
        </row>
        <row r="7210">
          <cell r="H7210">
            <v>7207</v>
          </cell>
          <cell r="I7210">
            <v>2.3900497853152493E-2</v>
          </cell>
          <cell r="J7210">
            <v>2.3898997825052858E-2</v>
          </cell>
          <cell r="M7210">
            <v>2.0934387500813542E-2</v>
          </cell>
          <cell r="N7210">
            <v>2.1003950732677495E-2</v>
          </cell>
        </row>
        <row r="7211">
          <cell r="H7211">
            <v>7208</v>
          </cell>
          <cell r="I7211">
            <v>2.3900086236395297E-2</v>
          </cell>
          <cell r="J7211">
            <v>2.3898596181449596E-2</v>
          </cell>
          <cell r="M7211">
            <v>2.0933564267336092E-2</v>
          </cell>
          <cell r="N7211">
            <v>2.1003950732758545E-2</v>
          </cell>
        </row>
        <row r="7212">
          <cell r="H7212">
            <v>7209</v>
          </cell>
          <cell r="I7212">
            <v>2.38996746196381E-2</v>
          </cell>
          <cell r="J7212">
            <v>2.3898194649274718E-2</v>
          </cell>
          <cell r="M7212">
            <v>2.0932741033779449E-2</v>
          </cell>
          <cell r="N7212">
            <v>2.1003950732758545E-2</v>
          </cell>
        </row>
        <row r="7213">
          <cell r="H7213">
            <v>7210</v>
          </cell>
          <cell r="I7213">
            <v>2.3899263002880904E-2</v>
          </cell>
          <cell r="J7213">
            <v>2.3897793228481859E-2</v>
          </cell>
          <cell r="M7213">
            <v>2.0931917800224662E-2</v>
          </cell>
          <cell r="N7213">
            <v>2.1003950732758545E-2</v>
          </cell>
        </row>
        <row r="7214">
          <cell r="H7214">
            <v>7211</v>
          </cell>
          <cell r="I7214">
            <v>2.3898851386123712E-2</v>
          </cell>
          <cell r="J7214">
            <v>2.3897391919024687E-2</v>
          </cell>
          <cell r="M7214">
            <v>2.0931094566752784E-2</v>
          </cell>
          <cell r="N7214">
            <v>2.1003950732799072E-2</v>
          </cell>
        </row>
        <row r="7215">
          <cell r="H7215">
            <v>7212</v>
          </cell>
          <cell r="I7215">
            <v>2.3898439769366515E-2</v>
          </cell>
          <cell r="J7215">
            <v>2.3896990720856871E-2</v>
          </cell>
          <cell r="M7215">
            <v>2.0930271333242236E-2</v>
          </cell>
          <cell r="N7215">
            <v>2.1003950732718019E-2</v>
          </cell>
        </row>
        <row r="7216">
          <cell r="H7216">
            <v>7213</v>
          </cell>
          <cell r="I7216">
            <v>2.3898028152609319E-2</v>
          </cell>
          <cell r="J7216">
            <v>2.3896589633932139E-2</v>
          </cell>
          <cell r="M7216">
            <v>2.0929448099733541E-2</v>
          </cell>
          <cell r="N7216">
            <v>2.1003950732799072E-2</v>
          </cell>
        </row>
        <row r="7217">
          <cell r="H7217">
            <v>7214</v>
          </cell>
          <cell r="I7217">
            <v>2.3897616535852127E-2</v>
          </cell>
          <cell r="J7217">
            <v>2.3896188658204226E-2</v>
          </cell>
          <cell r="M7217">
            <v>2.0928624866267235E-2</v>
          </cell>
          <cell r="N7217">
            <v>2.1003950732758545E-2</v>
          </cell>
        </row>
        <row r="7218">
          <cell r="H7218">
            <v>7215</v>
          </cell>
          <cell r="I7218">
            <v>2.389720491909493E-2</v>
          </cell>
          <cell r="J7218">
            <v>2.3895787793626892E-2</v>
          </cell>
          <cell r="M7218">
            <v>2.0927801632681205E-2</v>
          </cell>
          <cell r="N7218">
            <v>2.1003950732718019E-2</v>
          </cell>
        </row>
        <row r="7219">
          <cell r="H7219">
            <v>7216</v>
          </cell>
          <cell r="I7219">
            <v>2.3896793302337734E-2</v>
          </cell>
          <cell r="J7219">
            <v>2.3895387040153936E-2</v>
          </cell>
          <cell r="M7219">
            <v>2.0926978399178085E-2</v>
          </cell>
          <cell r="N7219">
            <v>2.1003950732758545E-2</v>
          </cell>
        </row>
        <row r="7220">
          <cell r="H7220">
            <v>7217</v>
          </cell>
          <cell r="I7220">
            <v>2.3896381685580542E-2</v>
          </cell>
          <cell r="J7220">
            <v>2.3894986397739158E-2</v>
          </cell>
          <cell r="M7220">
            <v>2.0926155165676818E-2</v>
          </cell>
          <cell r="N7220">
            <v>2.1003950732758545E-2</v>
          </cell>
        </row>
        <row r="7221">
          <cell r="H7221">
            <v>7218</v>
          </cell>
          <cell r="I7221">
            <v>2.3895970068823345E-2</v>
          </cell>
          <cell r="J7221">
            <v>2.3894585866336419E-2</v>
          </cell>
          <cell r="M7221">
            <v>2.0925331932136887E-2</v>
          </cell>
          <cell r="N7221">
            <v>2.1003950732718019E-2</v>
          </cell>
        </row>
        <row r="7222">
          <cell r="H7222">
            <v>7219</v>
          </cell>
          <cell r="I7222">
            <v>2.3895558452066149E-2</v>
          </cell>
          <cell r="J7222">
            <v>2.3894185445899586E-2</v>
          </cell>
          <cell r="M7222">
            <v>2.0924508698558286E-2</v>
          </cell>
          <cell r="N7222">
            <v>2.1003950732839598E-2</v>
          </cell>
        </row>
        <row r="7223">
          <cell r="H7223">
            <v>7220</v>
          </cell>
          <cell r="I7223">
            <v>2.3895146835308953E-2</v>
          </cell>
          <cell r="J7223">
            <v>2.3893785136382524E-2</v>
          </cell>
          <cell r="M7223">
            <v>2.092368546514364E-2</v>
          </cell>
          <cell r="N7223">
            <v>2.1003950732718019E-2</v>
          </cell>
        </row>
        <row r="7224">
          <cell r="H7224">
            <v>7221</v>
          </cell>
          <cell r="I7224">
            <v>2.389473521855176E-2</v>
          </cell>
          <cell r="J7224">
            <v>2.3893384937739178E-2</v>
          </cell>
          <cell r="M7224">
            <v>2.0922862231609277E-2</v>
          </cell>
          <cell r="N7224">
            <v>2.1003950732758545E-2</v>
          </cell>
        </row>
        <row r="7225">
          <cell r="H7225">
            <v>7222</v>
          </cell>
          <cell r="I7225">
            <v>2.3894323601794564E-2</v>
          </cell>
          <cell r="J7225">
            <v>2.3892984849923481E-2</v>
          </cell>
          <cell r="M7225">
            <v>2.0922038998076771E-2</v>
          </cell>
          <cell r="N7225">
            <v>2.1003950732839598E-2</v>
          </cell>
        </row>
        <row r="7226">
          <cell r="H7226">
            <v>7223</v>
          </cell>
          <cell r="I7226">
            <v>2.3893911985037368E-2</v>
          </cell>
          <cell r="J7226">
            <v>2.3892584872889394E-2</v>
          </cell>
          <cell r="M7226">
            <v>2.0921215764627174E-2</v>
          </cell>
          <cell r="N7226">
            <v>2.1003950732718019E-2</v>
          </cell>
        </row>
        <row r="7227">
          <cell r="H7227">
            <v>7224</v>
          </cell>
          <cell r="I7227">
            <v>2.3893500368280175E-2</v>
          </cell>
          <cell r="J7227">
            <v>2.3892185006590932E-2</v>
          </cell>
          <cell r="M7227">
            <v>2.092039253109838E-2</v>
          </cell>
          <cell r="N7227">
            <v>2.1003950732799072E-2</v>
          </cell>
        </row>
        <row r="7228">
          <cell r="H7228">
            <v>7225</v>
          </cell>
          <cell r="I7228">
            <v>2.3893088751522979E-2</v>
          </cell>
          <cell r="J7228">
            <v>2.3891785250982098E-2</v>
          </cell>
          <cell r="M7228">
            <v>2.0919569297490396E-2</v>
          </cell>
          <cell r="N7228">
            <v>2.1003950732758545E-2</v>
          </cell>
        </row>
        <row r="7229">
          <cell r="H7229">
            <v>7226</v>
          </cell>
          <cell r="I7229">
            <v>2.3892677134765783E-2</v>
          </cell>
          <cell r="J7229">
            <v>2.3891385606016939E-2</v>
          </cell>
          <cell r="M7229">
            <v>2.0918746064046364E-2</v>
          </cell>
          <cell r="N7229">
            <v>2.1003950732758545E-2</v>
          </cell>
        </row>
        <row r="7230">
          <cell r="H7230">
            <v>7227</v>
          </cell>
          <cell r="I7230">
            <v>2.389226551800859E-2</v>
          </cell>
          <cell r="J7230">
            <v>2.3890986071649526E-2</v>
          </cell>
          <cell r="M7230">
            <v>2.0917922830563668E-2</v>
          </cell>
          <cell r="N7230">
            <v>2.1003950732718019E-2</v>
          </cell>
        </row>
        <row r="7231">
          <cell r="H7231">
            <v>7228</v>
          </cell>
          <cell r="I7231">
            <v>2.3891853901251394E-2</v>
          </cell>
          <cell r="J7231">
            <v>2.3890586647833962E-2</v>
          </cell>
          <cell r="M7231">
            <v>2.0917099596961253E-2</v>
          </cell>
          <cell r="N7231">
            <v>2.1003950732718019E-2</v>
          </cell>
        </row>
        <row r="7232">
          <cell r="H7232">
            <v>7229</v>
          </cell>
          <cell r="I7232">
            <v>2.3891442284494198E-2</v>
          </cell>
          <cell r="J7232">
            <v>2.3890187334524363E-2</v>
          </cell>
          <cell r="M7232">
            <v>2.091627636348227E-2</v>
          </cell>
          <cell r="N7232">
            <v>2.1003950732758545E-2</v>
          </cell>
        </row>
        <row r="7233">
          <cell r="H7233">
            <v>7230</v>
          </cell>
          <cell r="I7233">
            <v>2.3891030667737002E-2</v>
          </cell>
          <cell r="J7233">
            <v>2.3889788131674888E-2</v>
          </cell>
          <cell r="M7233">
            <v>2.0915453129964616E-2</v>
          </cell>
          <cell r="N7233">
            <v>2.1003950732839598E-2</v>
          </cell>
        </row>
        <row r="7234">
          <cell r="H7234">
            <v>7231</v>
          </cell>
          <cell r="I7234">
            <v>2.3890619050979809E-2</v>
          </cell>
          <cell r="J7234">
            <v>2.3889389039239685E-2</v>
          </cell>
          <cell r="M7234">
            <v>2.0914629896489349E-2</v>
          </cell>
          <cell r="N7234">
            <v>2.1003950732758545E-2</v>
          </cell>
        </row>
        <row r="7235">
          <cell r="H7235">
            <v>7232</v>
          </cell>
          <cell r="I7235">
            <v>2.3890207434222613E-2</v>
          </cell>
          <cell r="J7235">
            <v>2.3888990057172974E-2</v>
          </cell>
          <cell r="M7235">
            <v>2.0913806662894358E-2</v>
          </cell>
          <cell r="N7235">
            <v>2.1003950732758545E-2</v>
          </cell>
        </row>
        <row r="7236">
          <cell r="H7236">
            <v>7233</v>
          </cell>
          <cell r="I7236">
            <v>2.3889795817465417E-2</v>
          </cell>
          <cell r="J7236">
            <v>2.3888591185428968E-2</v>
          </cell>
          <cell r="M7236">
            <v>2.0912983429422802E-2</v>
          </cell>
          <cell r="N7236">
            <v>2.1003950732799072E-2</v>
          </cell>
        </row>
        <row r="7237">
          <cell r="H7237">
            <v>7234</v>
          </cell>
          <cell r="I7237">
            <v>2.3889384200708224E-2</v>
          </cell>
          <cell r="J7237">
            <v>2.3888192423961913E-2</v>
          </cell>
          <cell r="M7237">
            <v>2.0912160195953104E-2</v>
          </cell>
          <cell r="N7237">
            <v>2.1003950732718019E-2</v>
          </cell>
        </row>
        <row r="7238">
          <cell r="H7238">
            <v>7235</v>
          </cell>
          <cell r="I7238">
            <v>2.3888972583951028E-2</v>
          </cell>
          <cell r="J7238">
            <v>2.3887793772726078E-2</v>
          </cell>
          <cell r="M7238">
            <v>2.0911336962404208E-2</v>
          </cell>
          <cell r="N7238">
            <v>2.1003950732718019E-2</v>
          </cell>
        </row>
        <row r="7239">
          <cell r="H7239">
            <v>7236</v>
          </cell>
          <cell r="I7239">
            <v>2.3888560967193832E-2</v>
          </cell>
          <cell r="J7239">
            <v>2.3887395231675785E-2</v>
          </cell>
          <cell r="M7239">
            <v>2.0910513728897698E-2</v>
          </cell>
          <cell r="N7239">
            <v>2.1003950732799072E-2</v>
          </cell>
        </row>
        <row r="7240">
          <cell r="H7240">
            <v>7237</v>
          </cell>
          <cell r="I7240">
            <v>2.3888149350436639E-2</v>
          </cell>
          <cell r="J7240">
            <v>2.3886996800765344E-2</v>
          </cell>
          <cell r="M7240">
            <v>2.0909690495352518E-2</v>
          </cell>
          <cell r="N7240">
            <v>2.1003950732799072E-2</v>
          </cell>
        </row>
        <row r="7241">
          <cell r="H7241">
            <v>7238</v>
          </cell>
          <cell r="I7241">
            <v>2.3887737733679443E-2</v>
          </cell>
          <cell r="J7241">
            <v>2.3886598479949082E-2</v>
          </cell>
          <cell r="M7241">
            <v>2.0908867261849717E-2</v>
          </cell>
          <cell r="N7241">
            <v>2.1003950732677495E-2</v>
          </cell>
        </row>
        <row r="7242">
          <cell r="H7242">
            <v>7239</v>
          </cell>
          <cell r="I7242">
            <v>2.3887326116922247E-2</v>
          </cell>
          <cell r="J7242">
            <v>2.388620026918141E-2</v>
          </cell>
          <cell r="M7242">
            <v>2.0908044028348775E-2</v>
          </cell>
          <cell r="N7242">
            <v>2.1003950732758545E-2</v>
          </cell>
        </row>
        <row r="7243">
          <cell r="H7243">
            <v>7240</v>
          </cell>
          <cell r="I7243">
            <v>2.388691450016505E-2</v>
          </cell>
          <cell r="J7243">
            <v>2.3885802168416712E-2</v>
          </cell>
          <cell r="M7243">
            <v>2.0907220794809167E-2</v>
          </cell>
          <cell r="N7243">
            <v>2.1003950732799072E-2</v>
          </cell>
        </row>
        <row r="7244">
          <cell r="H7244">
            <v>7241</v>
          </cell>
          <cell r="I7244">
            <v>2.3886502883407858E-2</v>
          </cell>
          <cell r="J7244">
            <v>2.3885404177609416E-2</v>
          </cell>
          <cell r="M7244">
            <v>2.0906397561352465E-2</v>
          </cell>
          <cell r="N7244">
            <v>2.1003950732799072E-2</v>
          </cell>
        </row>
        <row r="7245">
          <cell r="H7245">
            <v>7242</v>
          </cell>
          <cell r="I7245">
            <v>2.3886091266650662E-2</v>
          </cell>
          <cell r="J7245">
            <v>2.3885006296713963E-2</v>
          </cell>
          <cell r="M7245">
            <v>2.0905574327776042E-2</v>
          </cell>
          <cell r="N7245">
            <v>2.1003950732718019E-2</v>
          </cell>
        </row>
        <row r="7246">
          <cell r="H7246">
            <v>7243</v>
          </cell>
          <cell r="I7246">
            <v>2.3885679649893465E-2</v>
          </cell>
          <cell r="J7246">
            <v>2.3884608525684848E-2</v>
          </cell>
          <cell r="M7246">
            <v>2.0904751094282529E-2</v>
          </cell>
          <cell r="N7246">
            <v>2.1003950732839598E-2</v>
          </cell>
        </row>
        <row r="7247">
          <cell r="H7247">
            <v>7244</v>
          </cell>
          <cell r="I7247">
            <v>2.3885268033136273E-2</v>
          </cell>
          <cell r="J7247">
            <v>2.3884210864476538E-2</v>
          </cell>
          <cell r="M7247">
            <v>2.0903927860831395E-2</v>
          </cell>
          <cell r="N7247">
            <v>2.1003950732718019E-2</v>
          </cell>
        </row>
        <row r="7248">
          <cell r="H7248">
            <v>7245</v>
          </cell>
          <cell r="I7248">
            <v>2.3884856416379076E-2</v>
          </cell>
          <cell r="J7248">
            <v>2.3883813313043584E-2</v>
          </cell>
          <cell r="M7248">
            <v>2.0903104627260544E-2</v>
          </cell>
          <cell r="N7248">
            <v>2.1003950732718019E-2</v>
          </cell>
        </row>
        <row r="7249">
          <cell r="H7249">
            <v>7246</v>
          </cell>
          <cell r="I7249">
            <v>2.388444479962188E-2</v>
          </cell>
          <cell r="J7249">
            <v>2.3883415871340546E-2</v>
          </cell>
          <cell r="M7249">
            <v>2.0902281393732073E-2</v>
          </cell>
          <cell r="N7249">
            <v>2.1003950732799072E-2</v>
          </cell>
        </row>
        <row r="7250">
          <cell r="H7250">
            <v>7247</v>
          </cell>
          <cell r="I7250">
            <v>2.3884033182864688E-2</v>
          </cell>
          <cell r="J7250">
            <v>2.3883018539321971E-2</v>
          </cell>
          <cell r="M7250">
            <v>2.0901458160245988E-2</v>
          </cell>
          <cell r="N7250">
            <v>2.1003950732718019E-2</v>
          </cell>
        </row>
        <row r="7251">
          <cell r="H7251">
            <v>7248</v>
          </cell>
          <cell r="I7251">
            <v>2.3883621566107491E-2</v>
          </cell>
          <cell r="J7251">
            <v>2.3882621316942479E-2</v>
          </cell>
          <cell r="M7251">
            <v>2.0900634926721232E-2</v>
          </cell>
          <cell r="N7251">
            <v>2.1003950732758545E-2</v>
          </cell>
        </row>
        <row r="7252">
          <cell r="H7252">
            <v>7249</v>
          </cell>
          <cell r="I7252">
            <v>2.3883209949350295E-2</v>
          </cell>
          <cell r="J7252">
            <v>2.3882224204156682E-2</v>
          </cell>
          <cell r="M7252">
            <v>2.0899811693198333E-2</v>
          </cell>
          <cell r="N7252">
            <v>2.1003950732718019E-2</v>
          </cell>
        </row>
        <row r="7253">
          <cell r="H7253">
            <v>7250</v>
          </cell>
          <cell r="I7253">
            <v>2.3882798332593099E-2</v>
          </cell>
          <cell r="J7253">
            <v>2.3881827200919255E-2</v>
          </cell>
          <cell r="M7253">
            <v>2.0898988459636763E-2</v>
          </cell>
          <cell r="N7253">
            <v>2.1003950732799072E-2</v>
          </cell>
        </row>
        <row r="7254">
          <cell r="H7254">
            <v>7251</v>
          </cell>
          <cell r="I7254">
            <v>2.3882386715835906E-2</v>
          </cell>
          <cell r="J7254">
            <v>2.388143030718486E-2</v>
          </cell>
          <cell r="M7254">
            <v>2.0898165226198629E-2</v>
          </cell>
          <cell r="N7254">
            <v>2.1003950732799072E-2</v>
          </cell>
        </row>
        <row r="7255">
          <cell r="H7255">
            <v>7252</v>
          </cell>
          <cell r="I7255">
            <v>2.388197509907871E-2</v>
          </cell>
          <cell r="J7255">
            <v>2.3881033522908181E-2</v>
          </cell>
          <cell r="M7255">
            <v>2.0897341992681298E-2</v>
          </cell>
          <cell r="N7255">
            <v>2.1003950732718019E-2</v>
          </cell>
        </row>
        <row r="7256">
          <cell r="H7256">
            <v>7253</v>
          </cell>
          <cell r="I7256">
            <v>2.3881563482321514E-2</v>
          </cell>
          <cell r="J7256">
            <v>2.3880636848043962E-2</v>
          </cell>
          <cell r="M7256">
            <v>2.0896518759084777E-2</v>
          </cell>
          <cell r="N7256">
            <v>2.1003950732718019E-2</v>
          </cell>
        </row>
        <row r="7257">
          <cell r="H7257">
            <v>7254</v>
          </cell>
          <cell r="I7257">
            <v>2.3881151865564321E-2</v>
          </cell>
          <cell r="J7257">
            <v>2.3880240282546959E-2</v>
          </cell>
          <cell r="M7257">
            <v>2.0895695525652212E-2</v>
          </cell>
          <cell r="N7257">
            <v>2.1003950732799072E-2</v>
          </cell>
        </row>
        <row r="7258">
          <cell r="H7258">
            <v>7255</v>
          </cell>
          <cell r="I7258">
            <v>2.3880740248807125E-2</v>
          </cell>
          <cell r="J7258">
            <v>2.3879843826371937E-2</v>
          </cell>
          <cell r="M7258">
            <v>2.0894872292140453E-2</v>
          </cell>
          <cell r="N7258">
            <v>2.1003950732758545E-2</v>
          </cell>
        </row>
        <row r="7259">
          <cell r="H7259">
            <v>7256</v>
          </cell>
          <cell r="I7259">
            <v>2.3880328632049929E-2</v>
          </cell>
          <cell r="J7259">
            <v>2.3879447479473702E-2</v>
          </cell>
          <cell r="M7259">
            <v>2.08940490585495E-2</v>
          </cell>
          <cell r="N7259">
            <v>2.1003950732758545E-2</v>
          </cell>
        </row>
        <row r="7260">
          <cell r="H7260">
            <v>7257</v>
          </cell>
          <cell r="I7260">
            <v>2.3879917015292736E-2</v>
          </cell>
          <cell r="J7260">
            <v>2.3879051241807066E-2</v>
          </cell>
          <cell r="M7260">
            <v>2.0893225825122506E-2</v>
          </cell>
          <cell r="N7260">
            <v>2.1003950732677495E-2</v>
          </cell>
        </row>
        <row r="7261">
          <cell r="H7261">
            <v>7258</v>
          </cell>
          <cell r="I7261">
            <v>2.387950539853554E-2</v>
          </cell>
          <cell r="J7261">
            <v>2.3878655113326906E-2</v>
          </cell>
          <cell r="M7261">
            <v>2.0892402591575789E-2</v>
          </cell>
          <cell r="N7261">
            <v>2.1003950732839598E-2</v>
          </cell>
        </row>
        <row r="7262">
          <cell r="H7262">
            <v>7259</v>
          </cell>
          <cell r="I7262">
            <v>2.3879093781778344E-2</v>
          </cell>
          <cell r="J7262">
            <v>2.387825909398807E-2</v>
          </cell>
          <cell r="M7262">
            <v>2.0891579358030935E-2</v>
          </cell>
          <cell r="N7262">
            <v>2.1003950732718019E-2</v>
          </cell>
        </row>
        <row r="7263">
          <cell r="H7263">
            <v>7260</v>
          </cell>
          <cell r="I7263">
            <v>2.3878682165021148E-2</v>
          </cell>
          <cell r="J7263">
            <v>2.387786318374548E-2</v>
          </cell>
          <cell r="M7263">
            <v>2.0890756124568984E-2</v>
          </cell>
          <cell r="N7263">
            <v>2.1003950732799072E-2</v>
          </cell>
        </row>
        <row r="7264">
          <cell r="H7264">
            <v>7261</v>
          </cell>
          <cell r="I7264">
            <v>2.3878270548263955E-2</v>
          </cell>
          <cell r="J7264">
            <v>2.387746738255405E-2</v>
          </cell>
          <cell r="M7264">
            <v>2.0889932891068365E-2</v>
          </cell>
          <cell r="N7264">
            <v>2.1003950732758545E-2</v>
          </cell>
        </row>
        <row r="7265">
          <cell r="H7265">
            <v>7262</v>
          </cell>
          <cell r="I7265">
            <v>2.3877858931506759E-2</v>
          </cell>
          <cell r="J7265">
            <v>2.3877071690368724E-2</v>
          </cell>
          <cell r="M7265">
            <v>2.0889109657529079E-2</v>
          </cell>
          <cell r="N7265">
            <v>2.1003950732718019E-2</v>
          </cell>
        </row>
        <row r="7266">
          <cell r="H7266">
            <v>7263</v>
          </cell>
          <cell r="I7266">
            <v>2.3877447314749563E-2</v>
          </cell>
          <cell r="J7266">
            <v>2.3876676107144494E-2</v>
          </cell>
          <cell r="M7266">
            <v>2.0888286423991646E-2</v>
          </cell>
          <cell r="N7266">
            <v>2.1003950732758545E-2</v>
          </cell>
        </row>
        <row r="7267">
          <cell r="H7267">
            <v>7264</v>
          </cell>
          <cell r="I7267">
            <v>2.387703569799237E-2</v>
          </cell>
          <cell r="J7267">
            <v>2.3876280632836342E-2</v>
          </cell>
          <cell r="M7267">
            <v>2.08874631904966E-2</v>
          </cell>
          <cell r="N7267">
            <v>2.1003950732718019E-2</v>
          </cell>
        </row>
        <row r="7268">
          <cell r="H7268">
            <v>7265</v>
          </cell>
          <cell r="I7268">
            <v>2.3876624081235174E-2</v>
          </cell>
          <cell r="J7268">
            <v>2.387588526739931E-2</v>
          </cell>
          <cell r="M7268">
            <v>2.0886639956962882E-2</v>
          </cell>
          <cell r="N7268">
            <v>2.1003950732799072E-2</v>
          </cell>
        </row>
        <row r="7269">
          <cell r="H7269">
            <v>7266</v>
          </cell>
          <cell r="I7269">
            <v>2.3876212464477978E-2</v>
          </cell>
          <cell r="J7269">
            <v>2.3875490010788428E-2</v>
          </cell>
          <cell r="M7269">
            <v>2.0885816723390498E-2</v>
          </cell>
          <cell r="N7269">
            <v>2.1003950732718019E-2</v>
          </cell>
        </row>
        <row r="7270">
          <cell r="H7270">
            <v>7267</v>
          </cell>
          <cell r="I7270">
            <v>2.3875800847720785E-2</v>
          </cell>
          <cell r="J7270">
            <v>2.3875094862958784E-2</v>
          </cell>
          <cell r="M7270">
            <v>2.0884993490022596E-2</v>
          </cell>
          <cell r="N7270">
            <v>2.1003950732758545E-2</v>
          </cell>
        </row>
        <row r="7271">
          <cell r="H7271">
            <v>7268</v>
          </cell>
          <cell r="I7271">
            <v>2.3875389230963589E-2</v>
          </cell>
          <cell r="J7271">
            <v>2.3874699823865468E-2</v>
          </cell>
          <cell r="M7271">
            <v>2.0884170256372875E-2</v>
          </cell>
          <cell r="N7271">
            <v>2.1003950732758545E-2</v>
          </cell>
        </row>
        <row r="7272">
          <cell r="H7272">
            <v>7269</v>
          </cell>
          <cell r="I7272">
            <v>2.3874977614206393E-2</v>
          </cell>
          <cell r="J7272">
            <v>2.3874304893463622E-2</v>
          </cell>
          <cell r="M7272">
            <v>2.0883347022887109E-2</v>
          </cell>
          <cell r="N7272">
            <v>2.1003950732799072E-2</v>
          </cell>
        </row>
        <row r="7273">
          <cell r="H7273">
            <v>7270</v>
          </cell>
          <cell r="I7273">
            <v>2.3874565997449197E-2</v>
          </cell>
          <cell r="J7273">
            <v>2.387391007170836E-2</v>
          </cell>
          <cell r="M7273">
            <v>2.0882523789443726E-2</v>
          </cell>
          <cell r="N7273">
            <v>2.1003950732718019E-2</v>
          </cell>
        </row>
        <row r="7274">
          <cell r="H7274">
            <v>7271</v>
          </cell>
          <cell r="I7274">
            <v>2.3874154380692004E-2</v>
          </cell>
          <cell r="J7274">
            <v>2.3873515358554871E-2</v>
          </cell>
          <cell r="M7274">
            <v>2.0881700555880626E-2</v>
          </cell>
          <cell r="N7274">
            <v>2.1003950732718019E-2</v>
          </cell>
        </row>
        <row r="7275">
          <cell r="H7275">
            <v>7272</v>
          </cell>
          <cell r="I7275">
            <v>2.3873742763934808E-2</v>
          </cell>
          <cell r="J7275">
            <v>2.3873120753958369E-2</v>
          </cell>
          <cell r="M7275">
            <v>2.0880877322359905E-2</v>
          </cell>
          <cell r="N7275">
            <v>2.1003950732799072E-2</v>
          </cell>
        </row>
        <row r="7276">
          <cell r="H7276">
            <v>7273</v>
          </cell>
          <cell r="I7276">
            <v>2.3873331147177611E-2</v>
          </cell>
          <cell r="J7276">
            <v>2.3872726257874056E-2</v>
          </cell>
          <cell r="M7276">
            <v>2.0880054088881567E-2</v>
          </cell>
          <cell r="N7276">
            <v>2.1003950732758545E-2</v>
          </cell>
        </row>
        <row r="7277">
          <cell r="H7277">
            <v>7274</v>
          </cell>
          <cell r="I7277">
            <v>2.3872919530420419E-2</v>
          </cell>
          <cell r="J7277">
            <v>2.3872331870257193E-2</v>
          </cell>
          <cell r="M7277">
            <v>2.0879230855324036E-2</v>
          </cell>
          <cell r="N7277">
            <v>2.1003950732799072E-2</v>
          </cell>
        </row>
        <row r="7278">
          <cell r="H7278">
            <v>7275</v>
          </cell>
          <cell r="I7278">
            <v>2.3872507913663223E-2</v>
          </cell>
          <cell r="J7278">
            <v>2.3871937591063038E-2</v>
          </cell>
          <cell r="M7278">
            <v>2.0878407621808887E-2</v>
          </cell>
          <cell r="N7278">
            <v>2.1003950732799072E-2</v>
          </cell>
        </row>
        <row r="7279">
          <cell r="H7279">
            <v>7276</v>
          </cell>
          <cell r="I7279">
            <v>2.3872096296906026E-2</v>
          </cell>
          <cell r="J7279">
            <v>2.3871543420246874E-2</v>
          </cell>
          <cell r="M7279">
            <v>2.0877584388336121E-2</v>
          </cell>
          <cell r="N7279">
            <v>2.1003950732677495E-2</v>
          </cell>
        </row>
        <row r="7280">
          <cell r="H7280">
            <v>7277</v>
          </cell>
          <cell r="I7280">
            <v>2.3871684680148834E-2</v>
          </cell>
          <cell r="J7280">
            <v>2.3871149357764052E-2</v>
          </cell>
          <cell r="M7280">
            <v>2.0876761154784158E-2</v>
          </cell>
          <cell r="N7280">
            <v>2.1003950732758545E-2</v>
          </cell>
        </row>
        <row r="7281">
          <cell r="H7281">
            <v>7278</v>
          </cell>
          <cell r="I7281">
            <v>2.3871273063391638E-2</v>
          </cell>
          <cell r="J7281">
            <v>2.3870755403569918E-2</v>
          </cell>
          <cell r="M7281">
            <v>2.0875937921274578E-2</v>
          </cell>
          <cell r="N7281">
            <v>2.1003950732839598E-2</v>
          </cell>
        </row>
        <row r="7282">
          <cell r="H7282">
            <v>7279</v>
          </cell>
          <cell r="I7282">
            <v>2.3870861446634441E-2</v>
          </cell>
          <cell r="J7282">
            <v>2.3870361557619808E-2</v>
          </cell>
          <cell r="M7282">
            <v>2.0875114687766858E-2</v>
          </cell>
          <cell r="N7282">
            <v>2.1003950732718019E-2</v>
          </cell>
        </row>
        <row r="7283">
          <cell r="H7283">
            <v>7280</v>
          </cell>
          <cell r="I7283">
            <v>2.3870449829877245E-2</v>
          </cell>
          <cell r="J7283">
            <v>2.386996781986914E-2</v>
          </cell>
          <cell r="M7283">
            <v>2.0874291454260993E-2</v>
          </cell>
          <cell r="N7283">
            <v>2.1003950732758545E-2</v>
          </cell>
        </row>
        <row r="7284">
          <cell r="H7284">
            <v>7281</v>
          </cell>
          <cell r="I7284">
            <v>2.3870038213120053E-2</v>
          </cell>
          <cell r="J7284">
            <v>2.3869574190273329E-2</v>
          </cell>
          <cell r="M7284">
            <v>2.0873468220716458E-2</v>
          </cell>
          <cell r="N7284">
            <v>2.1003950732758545E-2</v>
          </cell>
        </row>
        <row r="7285">
          <cell r="H7285">
            <v>7282</v>
          </cell>
          <cell r="I7285">
            <v>2.3869626596362856E-2</v>
          </cell>
          <cell r="J7285">
            <v>2.3869180668787817E-2</v>
          </cell>
          <cell r="M7285">
            <v>2.0872644987214306E-2</v>
          </cell>
          <cell r="N7285">
            <v>2.1003950732758545E-2</v>
          </cell>
        </row>
        <row r="7286">
          <cell r="H7286">
            <v>7283</v>
          </cell>
          <cell r="I7286">
            <v>2.386921497960566E-2</v>
          </cell>
          <cell r="J7286">
            <v>2.3868787255368062E-2</v>
          </cell>
          <cell r="M7286">
            <v>2.0871821753754537E-2</v>
          </cell>
          <cell r="N7286">
            <v>2.1003950732718019E-2</v>
          </cell>
        </row>
        <row r="7287">
          <cell r="H7287">
            <v>7284</v>
          </cell>
          <cell r="I7287">
            <v>2.3868803362848467E-2</v>
          </cell>
          <cell r="J7287">
            <v>2.3868393949969577E-2</v>
          </cell>
          <cell r="M7287">
            <v>2.0870998520175047E-2</v>
          </cell>
          <cell r="N7287">
            <v>2.1003950732799072E-2</v>
          </cell>
        </row>
        <row r="7288">
          <cell r="H7288">
            <v>7285</v>
          </cell>
          <cell r="I7288">
            <v>2.3868391746091271E-2</v>
          </cell>
          <cell r="J7288">
            <v>2.3868000752547854E-2</v>
          </cell>
          <cell r="M7288">
            <v>2.087017528671899E-2</v>
          </cell>
          <cell r="N7288">
            <v>2.1003950732718019E-2</v>
          </cell>
        </row>
        <row r="7289">
          <cell r="H7289">
            <v>7286</v>
          </cell>
          <cell r="I7289">
            <v>2.3867980129334075E-2</v>
          </cell>
          <cell r="J7289">
            <v>2.3867607663058458E-2</v>
          </cell>
          <cell r="M7289">
            <v>2.0869352053183739E-2</v>
          </cell>
          <cell r="N7289">
            <v>2.1003950732799072E-2</v>
          </cell>
        </row>
        <row r="7290">
          <cell r="H7290">
            <v>7287</v>
          </cell>
          <cell r="I7290">
            <v>2.3867568512576882E-2</v>
          </cell>
          <cell r="J7290">
            <v>2.3867214681456937E-2</v>
          </cell>
          <cell r="M7290">
            <v>2.0868528819690872E-2</v>
          </cell>
          <cell r="N7290">
            <v>2.1003950732758545E-2</v>
          </cell>
        </row>
        <row r="7291">
          <cell r="H7291">
            <v>7288</v>
          </cell>
          <cell r="I7291">
            <v>2.3867156895819686E-2</v>
          </cell>
          <cell r="J7291">
            <v>2.386682180769889E-2</v>
          </cell>
          <cell r="M7291">
            <v>2.0867705586118807E-2</v>
          </cell>
          <cell r="N7291">
            <v>2.1003950732799072E-2</v>
          </cell>
        </row>
        <row r="7292">
          <cell r="H7292">
            <v>7289</v>
          </cell>
          <cell r="I7292">
            <v>2.386674527906249E-2</v>
          </cell>
          <cell r="J7292">
            <v>2.3866429041739905E-2</v>
          </cell>
          <cell r="M7292">
            <v>2.0866882352629654E-2</v>
          </cell>
          <cell r="N7292">
            <v>2.1003950732718019E-2</v>
          </cell>
        </row>
        <row r="7293">
          <cell r="H7293">
            <v>7290</v>
          </cell>
          <cell r="I7293">
            <v>2.3866333662305294E-2</v>
          </cell>
          <cell r="J7293">
            <v>2.3866036383535658E-2</v>
          </cell>
          <cell r="M7293">
            <v>2.0866059119101828E-2</v>
          </cell>
          <cell r="N7293">
            <v>2.1003950732758545E-2</v>
          </cell>
        </row>
        <row r="7294">
          <cell r="H7294">
            <v>7291</v>
          </cell>
          <cell r="I7294">
            <v>2.3865922045548101E-2</v>
          </cell>
          <cell r="J7294">
            <v>2.3865643833041791E-2</v>
          </cell>
          <cell r="M7294">
            <v>2.0865235885616389E-2</v>
          </cell>
          <cell r="N7294">
            <v>2.1003950732718019E-2</v>
          </cell>
        </row>
        <row r="7295">
          <cell r="H7295">
            <v>7292</v>
          </cell>
          <cell r="I7295">
            <v>2.3865510428790905E-2</v>
          </cell>
          <cell r="J7295">
            <v>2.3865251390213997E-2</v>
          </cell>
          <cell r="M7295">
            <v>2.0864412652092278E-2</v>
          </cell>
          <cell r="N7295">
            <v>2.1003950732758545E-2</v>
          </cell>
        </row>
        <row r="7296">
          <cell r="H7296">
            <v>7293</v>
          </cell>
          <cell r="I7296">
            <v>2.3865098812033709E-2</v>
          </cell>
          <cell r="J7296">
            <v>2.3864859055007979E-2</v>
          </cell>
          <cell r="M7296">
            <v>2.0863589418529501E-2</v>
          </cell>
          <cell r="N7296">
            <v>2.1003950732718019E-2</v>
          </cell>
        </row>
        <row r="7297">
          <cell r="H7297">
            <v>7294</v>
          </cell>
          <cell r="I7297">
            <v>2.3864687195276516E-2</v>
          </cell>
          <cell r="J7297">
            <v>2.3864466827379492E-2</v>
          </cell>
          <cell r="M7297">
            <v>2.086276618504963E-2</v>
          </cell>
          <cell r="N7297">
            <v>2.1003950732839598E-2</v>
          </cell>
        </row>
        <row r="7298">
          <cell r="H7298">
            <v>7295</v>
          </cell>
          <cell r="I7298">
            <v>2.386427557851932E-2</v>
          </cell>
          <cell r="J7298">
            <v>2.3864074707284261E-2</v>
          </cell>
          <cell r="M7298">
            <v>2.0861942951571615E-2</v>
          </cell>
          <cell r="N7298">
            <v>2.1003950732677495E-2</v>
          </cell>
        </row>
        <row r="7299">
          <cell r="H7299">
            <v>7296</v>
          </cell>
          <cell r="I7299">
            <v>2.3863863961762124E-2</v>
          </cell>
          <cell r="J7299">
            <v>2.3863682694678107E-2</v>
          </cell>
          <cell r="M7299">
            <v>2.0861119718014406E-2</v>
          </cell>
          <cell r="N7299">
            <v>2.1003950732799072E-2</v>
          </cell>
        </row>
        <row r="7300">
          <cell r="H7300">
            <v>7297</v>
          </cell>
          <cell r="I7300">
            <v>2.3863452345004931E-2</v>
          </cell>
          <cell r="J7300">
            <v>2.3863290789516826E-2</v>
          </cell>
          <cell r="M7300">
            <v>2.086029648449958E-2</v>
          </cell>
          <cell r="N7300">
            <v>2.1003950732799072E-2</v>
          </cell>
        </row>
        <row r="7301">
          <cell r="H7301">
            <v>7298</v>
          </cell>
          <cell r="I7301">
            <v>2.3863040728247735E-2</v>
          </cell>
          <cell r="J7301">
            <v>2.3862898991756233E-2</v>
          </cell>
          <cell r="M7301">
            <v>2.0859473250946087E-2</v>
          </cell>
          <cell r="N7301">
            <v>2.1003950732758545E-2</v>
          </cell>
        </row>
        <row r="7302">
          <cell r="H7302">
            <v>7299</v>
          </cell>
          <cell r="I7302">
            <v>2.3862629111490539E-2</v>
          </cell>
          <cell r="J7302">
            <v>2.3862507301352198E-2</v>
          </cell>
          <cell r="M7302">
            <v>2.0858650017516023E-2</v>
          </cell>
          <cell r="N7302">
            <v>2.1003950732718019E-2</v>
          </cell>
        </row>
        <row r="7303">
          <cell r="H7303">
            <v>7300</v>
          </cell>
          <cell r="I7303">
            <v>2.3862217494733343E-2</v>
          </cell>
          <cell r="J7303">
            <v>2.3862115718260617E-2</v>
          </cell>
          <cell r="M7303">
            <v>2.0857826783966242E-2</v>
          </cell>
          <cell r="N7303">
            <v>2.1003950732799072E-2</v>
          </cell>
        </row>
        <row r="7304">
          <cell r="H7304">
            <v>7301</v>
          </cell>
          <cell r="I7304">
            <v>2.386180587797615E-2</v>
          </cell>
          <cell r="J7304">
            <v>2.386172424243738E-2</v>
          </cell>
          <cell r="M7304">
            <v>2.0857003550458841E-2</v>
          </cell>
          <cell r="N7304">
            <v>2.1003950732799072E-2</v>
          </cell>
        </row>
        <row r="7305">
          <cell r="H7305">
            <v>7302</v>
          </cell>
          <cell r="I7305">
            <v>2.3861394261218954E-2</v>
          </cell>
          <cell r="J7305">
            <v>2.386133287383841E-2</v>
          </cell>
          <cell r="M7305">
            <v>2.0856180316872249E-2</v>
          </cell>
          <cell r="N7305">
            <v>2.1003950732758545E-2</v>
          </cell>
        </row>
        <row r="7306">
          <cell r="H7306">
            <v>7303</v>
          </cell>
          <cell r="I7306">
            <v>2.3860982644461758E-2</v>
          </cell>
          <cell r="J7306">
            <v>2.3860941612419653E-2</v>
          </cell>
          <cell r="M7306">
            <v>2.0855357083409087E-2</v>
          </cell>
          <cell r="N7306">
            <v>2.1003950732636972E-2</v>
          </cell>
        </row>
        <row r="7307">
          <cell r="H7307">
            <v>7304</v>
          </cell>
          <cell r="I7307">
            <v>2.3860571027704565E-2</v>
          </cell>
          <cell r="J7307">
            <v>2.386055045813713E-2</v>
          </cell>
          <cell r="M7307">
            <v>2.0854533849947784E-2</v>
          </cell>
          <cell r="N7307">
            <v>2.1003950732880122E-2</v>
          </cell>
        </row>
        <row r="7308">
          <cell r="H7308">
            <v>7305</v>
          </cell>
          <cell r="I7308">
            <v>2.3860159410947369E-2</v>
          </cell>
          <cell r="J7308">
            <v>2.3860159410947369E-2</v>
          </cell>
          <cell r="M7308">
            <v>2.0853710616407284E-2</v>
          </cell>
          <cell r="N7308">
            <v>2.1003950736932672E-2</v>
          </cell>
        </row>
        <row r="7309">
          <cell r="H7309">
            <v>7306</v>
          </cell>
          <cell r="I7309">
            <v>2.3859414668640395E-2</v>
          </cell>
          <cell r="J7309">
            <v>2.3859377564041478E-2</v>
          </cell>
          <cell r="M7309">
            <v>1.841907211619628E-2</v>
          </cell>
          <cell r="N7309">
            <v>1.8147985916489966E-2</v>
          </cell>
        </row>
        <row r="7310">
          <cell r="H7310">
            <v>7307</v>
          </cell>
          <cell r="I7310">
            <v>2.3858669926333426E-2</v>
          </cell>
          <cell r="J7310">
            <v>2.3858595931135009E-2</v>
          </cell>
          <cell r="M7310">
            <v>1.8417582631611803E-2</v>
          </cell>
          <cell r="N7310">
            <v>1.8147985916489966E-2</v>
          </cell>
        </row>
        <row r="7311">
          <cell r="H7311">
            <v>7308</v>
          </cell>
          <cell r="I7311">
            <v>2.3857925184026452E-2</v>
          </cell>
          <cell r="J7311">
            <v>2.3857814512140117E-2</v>
          </cell>
          <cell r="M7311">
            <v>1.8416093146952351E-2</v>
          </cell>
          <cell r="N7311">
            <v>1.8147985916449443E-2</v>
          </cell>
        </row>
        <row r="7312">
          <cell r="H7312">
            <v>7309</v>
          </cell>
          <cell r="I7312">
            <v>2.3857180441719479E-2</v>
          </cell>
          <cell r="J7312">
            <v>2.3857033306969012E-2</v>
          </cell>
          <cell r="M7312">
            <v>1.8414603662380031E-2</v>
          </cell>
          <cell r="N7312">
            <v>1.8147985916530489E-2</v>
          </cell>
        </row>
        <row r="7313">
          <cell r="H7313">
            <v>7310</v>
          </cell>
          <cell r="I7313">
            <v>2.3856435699412509E-2</v>
          </cell>
          <cell r="J7313">
            <v>2.385625231553392E-2</v>
          </cell>
          <cell r="M7313">
            <v>1.8413114177773266E-2</v>
          </cell>
          <cell r="N7313">
            <v>1.8147985916449443E-2</v>
          </cell>
        </row>
        <row r="7314">
          <cell r="H7314">
            <v>7311</v>
          </cell>
          <cell r="I7314">
            <v>2.3855690957105536E-2</v>
          </cell>
          <cell r="J7314">
            <v>2.3855471537747155E-2</v>
          </cell>
          <cell r="M7314">
            <v>1.841162469313205E-2</v>
          </cell>
          <cell r="N7314">
            <v>1.8147985916489966E-2</v>
          </cell>
        </row>
        <row r="7315">
          <cell r="H7315">
            <v>7312</v>
          </cell>
          <cell r="I7315">
            <v>2.3854946214798563E-2</v>
          </cell>
          <cell r="J7315">
            <v>2.3854690973521046E-2</v>
          </cell>
          <cell r="M7315">
            <v>1.8410135208537442E-2</v>
          </cell>
          <cell r="N7315">
            <v>1.8147985916449443E-2</v>
          </cell>
        </row>
        <row r="7316">
          <cell r="H7316">
            <v>7313</v>
          </cell>
          <cell r="I7316">
            <v>2.3854201472491589E-2</v>
          </cell>
          <cell r="J7316">
            <v>2.3853910622768013E-2</v>
          </cell>
          <cell r="M7316">
            <v>1.8408645723908382E-2</v>
          </cell>
          <cell r="N7316">
            <v>1.8147985916571015E-2</v>
          </cell>
        </row>
        <row r="7317">
          <cell r="H7317">
            <v>7314</v>
          </cell>
          <cell r="I7317">
            <v>2.385345673018462E-2</v>
          </cell>
          <cell r="J7317">
            <v>2.3853130485400453E-2</v>
          </cell>
          <cell r="M7317">
            <v>1.8407156239325928E-2</v>
          </cell>
          <cell r="N7317">
            <v>1.8147985916449443E-2</v>
          </cell>
        </row>
        <row r="7318">
          <cell r="H7318">
            <v>7315</v>
          </cell>
          <cell r="I7318">
            <v>2.3852711987877646E-2</v>
          </cell>
          <cell r="J7318">
            <v>2.3852350561330886E-2</v>
          </cell>
          <cell r="M7318">
            <v>1.8405666754709026E-2</v>
          </cell>
          <cell r="N7318">
            <v>1.8147985916489966E-2</v>
          </cell>
        </row>
        <row r="7319">
          <cell r="H7319">
            <v>7316</v>
          </cell>
          <cell r="I7319">
            <v>2.3851967245570673E-2</v>
          </cell>
          <cell r="J7319">
            <v>2.3851570850471827E-2</v>
          </cell>
          <cell r="M7319">
            <v>1.8404177269976629E-2</v>
          </cell>
          <cell r="N7319">
            <v>1.8147985916489966E-2</v>
          </cell>
        </row>
        <row r="7320">
          <cell r="H7320">
            <v>7317</v>
          </cell>
          <cell r="I7320">
            <v>2.3851222503263703E-2</v>
          </cell>
          <cell r="J7320">
            <v>2.3850791352735875E-2</v>
          </cell>
          <cell r="M7320">
            <v>1.8402687785533983E-2</v>
          </cell>
          <cell r="N7320">
            <v>1.8147985916489966E-2</v>
          </cell>
        </row>
        <row r="7321">
          <cell r="H7321">
            <v>7318</v>
          </cell>
          <cell r="I7321">
            <v>2.385047776095673E-2</v>
          </cell>
          <cell r="J7321">
            <v>2.385001206803565E-2</v>
          </cell>
          <cell r="M7321">
            <v>1.8401198300773216E-2</v>
          </cell>
          <cell r="N7321">
            <v>1.8147985916489966E-2</v>
          </cell>
        </row>
        <row r="7322">
          <cell r="H7322">
            <v>7319</v>
          </cell>
          <cell r="I7322">
            <v>2.3849733018649757E-2</v>
          </cell>
          <cell r="J7322">
            <v>2.3849232996283842E-2</v>
          </cell>
          <cell r="M7322">
            <v>1.8399708816261681E-2</v>
          </cell>
          <cell r="N7322">
            <v>1.8147985916530489E-2</v>
          </cell>
        </row>
        <row r="7323">
          <cell r="H7323">
            <v>7320</v>
          </cell>
          <cell r="I7323">
            <v>2.3848988276342787E-2</v>
          </cell>
          <cell r="J7323">
            <v>2.3848454137393151E-2</v>
          </cell>
          <cell r="M7323">
            <v>1.8398219331594121E-2</v>
          </cell>
          <cell r="N7323">
            <v>1.8147985916408916E-2</v>
          </cell>
        </row>
        <row r="7324">
          <cell r="H7324">
            <v>7321</v>
          </cell>
          <cell r="I7324">
            <v>2.3848243534035814E-2</v>
          </cell>
          <cell r="J7324">
            <v>2.3847675491276379E-2</v>
          </cell>
          <cell r="M7324">
            <v>1.8396729846973162E-2</v>
          </cell>
          <cell r="N7324">
            <v>1.8147985916530489E-2</v>
          </cell>
        </row>
        <row r="7325">
          <cell r="H7325">
            <v>7322</v>
          </cell>
          <cell r="I7325">
            <v>2.384749879172884E-2</v>
          </cell>
          <cell r="J7325">
            <v>2.3846897057846338E-2</v>
          </cell>
          <cell r="M7325">
            <v>1.8395240362398806E-2</v>
          </cell>
          <cell r="N7325">
            <v>1.8147985916530489E-2</v>
          </cell>
        </row>
        <row r="7326">
          <cell r="H7326">
            <v>7323</v>
          </cell>
          <cell r="I7326">
            <v>2.3846754049421867E-2</v>
          </cell>
          <cell r="J7326">
            <v>2.384611883701589E-2</v>
          </cell>
          <cell r="M7326">
            <v>1.8393750877790008E-2</v>
          </cell>
          <cell r="N7326">
            <v>1.8147985916449443E-2</v>
          </cell>
        </row>
        <row r="7327">
          <cell r="H7327">
            <v>7324</v>
          </cell>
          <cell r="I7327">
            <v>2.3846009307114897E-2</v>
          </cell>
          <cell r="J7327">
            <v>2.3845340828697961E-2</v>
          </cell>
          <cell r="M7327">
            <v>1.8392261393146762E-2</v>
          </cell>
          <cell r="N7327">
            <v>1.8147985916530489E-2</v>
          </cell>
        </row>
        <row r="7328">
          <cell r="H7328">
            <v>7325</v>
          </cell>
          <cell r="I7328">
            <v>2.3845264564807924E-2</v>
          </cell>
          <cell r="J7328">
            <v>2.3844563032805504E-2</v>
          </cell>
          <cell r="M7328">
            <v>1.8390771908469064E-2</v>
          </cell>
          <cell r="N7328">
            <v>1.8147985916489966E-2</v>
          </cell>
        </row>
        <row r="7329">
          <cell r="H7329">
            <v>7326</v>
          </cell>
          <cell r="I7329">
            <v>2.3844519822500951E-2</v>
          </cell>
          <cell r="J7329">
            <v>2.3843785449251552E-2</v>
          </cell>
          <cell r="M7329">
            <v>1.8389282423959551E-2</v>
          </cell>
          <cell r="N7329">
            <v>1.8147985916530489E-2</v>
          </cell>
        </row>
        <row r="7330">
          <cell r="H7330">
            <v>7327</v>
          </cell>
          <cell r="I7330">
            <v>2.3843775080193981E-2</v>
          </cell>
          <cell r="J7330">
            <v>2.3843008077949136E-2</v>
          </cell>
          <cell r="M7330">
            <v>1.8387792939375064E-2</v>
          </cell>
          <cell r="N7330">
            <v>1.8147985916408916E-2</v>
          </cell>
        </row>
        <row r="7331">
          <cell r="H7331">
            <v>7328</v>
          </cell>
          <cell r="I7331">
            <v>2.3843030337887008E-2</v>
          </cell>
          <cell r="J7331">
            <v>2.3842230918811384E-2</v>
          </cell>
          <cell r="M7331">
            <v>1.8386303454675079E-2</v>
          </cell>
          <cell r="N7331">
            <v>1.8147985916489966E-2</v>
          </cell>
        </row>
        <row r="7332">
          <cell r="H7332">
            <v>7329</v>
          </cell>
          <cell r="I7332">
            <v>2.3842285595580034E-2</v>
          </cell>
          <cell r="J7332">
            <v>2.3841453971751449E-2</v>
          </cell>
          <cell r="M7332">
            <v>1.8384813970102748E-2</v>
          </cell>
          <cell r="N7332">
            <v>1.8147985916571015E-2</v>
          </cell>
        </row>
        <row r="7333">
          <cell r="H7333">
            <v>7330</v>
          </cell>
          <cell r="I7333">
            <v>2.3841540853273065E-2</v>
          </cell>
          <cell r="J7333">
            <v>2.3840677236682508E-2</v>
          </cell>
          <cell r="M7333">
            <v>1.8383324485455446E-2</v>
          </cell>
          <cell r="N7333">
            <v>1.8147985916449443E-2</v>
          </cell>
        </row>
        <row r="7334">
          <cell r="H7334">
            <v>7331</v>
          </cell>
          <cell r="I7334">
            <v>2.3840796110966091E-2</v>
          </cell>
          <cell r="J7334">
            <v>2.3839900713517843E-2</v>
          </cell>
          <cell r="M7334">
            <v>1.8381835000814219E-2</v>
          </cell>
          <cell r="N7334">
            <v>1.8147985916530489E-2</v>
          </cell>
        </row>
        <row r="7335">
          <cell r="H7335">
            <v>7332</v>
          </cell>
          <cell r="I7335">
            <v>2.3840051368659118E-2</v>
          </cell>
          <cell r="J7335">
            <v>2.3839124402170727E-2</v>
          </cell>
          <cell r="M7335">
            <v>1.8380345516260124E-2</v>
          </cell>
          <cell r="N7335">
            <v>1.8147985916449443E-2</v>
          </cell>
        </row>
        <row r="7336">
          <cell r="H7336">
            <v>7333</v>
          </cell>
          <cell r="I7336">
            <v>2.3839306626352145E-2</v>
          </cell>
          <cell r="J7336">
            <v>2.3838348302554525E-2</v>
          </cell>
          <cell r="M7336">
            <v>1.8378856031631058E-2</v>
          </cell>
          <cell r="N7336">
            <v>1.8147985916571015E-2</v>
          </cell>
        </row>
        <row r="7337">
          <cell r="H7337">
            <v>7334</v>
          </cell>
          <cell r="I7337">
            <v>2.3838561884045175E-2</v>
          </cell>
          <cell r="J7337">
            <v>2.3837572414582599E-2</v>
          </cell>
          <cell r="M7337">
            <v>1.837736654696754E-2</v>
          </cell>
          <cell r="N7337">
            <v>1.8147985916449443E-2</v>
          </cell>
        </row>
        <row r="7338">
          <cell r="H7338">
            <v>7335</v>
          </cell>
          <cell r="I7338">
            <v>2.3837817141738202E-2</v>
          </cell>
          <cell r="J7338">
            <v>2.3836796738168412E-2</v>
          </cell>
          <cell r="M7338">
            <v>1.837587706243168E-2</v>
          </cell>
          <cell r="N7338">
            <v>1.8147985916530489E-2</v>
          </cell>
        </row>
        <row r="7339">
          <cell r="H7339">
            <v>7336</v>
          </cell>
          <cell r="I7339">
            <v>2.3837072399431228E-2</v>
          </cell>
          <cell r="J7339">
            <v>2.3836021273225424E-2</v>
          </cell>
          <cell r="M7339">
            <v>1.8374387577820846E-2</v>
          </cell>
          <cell r="N7339">
            <v>1.8147985916368389E-2</v>
          </cell>
        </row>
        <row r="7340">
          <cell r="H7340">
            <v>7337</v>
          </cell>
          <cell r="I7340">
            <v>2.3836327657124259E-2</v>
          </cell>
          <cell r="J7340">
            <v>2.3835246019667199E-2</v>
          </cell>
          <cell r="M7340">
            <v>1.8372898093216093E-2</v>
          </cell>
          <cell r="N7340">
            <v>1.8147985916530489E-2</v>
          </cell>
        </row>
        <row r="7341">
          <cell r="H7341">
            <v>7338</v>
          </cell>
          <cell r="I7341">
            <v>2.3835582914817285E-2</v>
          </cell>
          <cell r="J7341">
            <v>2.3834470977407301E-2</v>
          </cell>
          <cell r="M7341">
            <v>1.8371408608495839E-2</v>
          </cell>
          <cell r="N7341">
            <v>1.8147985916530489E-2</v>
          </cell>
        </row>
        <row r="7342">
          <cell r="H7342">
            <v>7339</v>
          </cell>
          <cell r="I7342">
            <v>2.3834838172510312E-2</v>
          </cell>
          <cell r="J7342">
            <v>2.3833696146359346E-2</v>
          </cell>
          <cell r="M7342">
            <v>1.836991912390324E-2</v>
          </cell>
          <cell r="N7342">
            <v>1.8147985916530489E-2</v>
          </cell>
        </row>
        <row r="7343">
          <cell r="H7343">
            <v>7340</v>
          </cell>
          <cell r="I7343">
            <v>2.3834093430203342E-2</v>
          </cell>
          <cell r="J7343">
            <v>2.3832921526437019E-2</v>
          </cell>
          <cell r="M7343">
            <v>1.8368429639357246E-2</v>
          </cell>
          <cell r="N7343">
            <v>1.8147985916449443E-2</v>
          </cell>
        </row>
        <row r="7344">
          <cell r="H7344">
            <v>7341</v>
          </cell>
          <cell r="I7344">
            <v>2.3833348687896369E-2</v>
          </cell>
          <cell r="J7344">
            <v>2.3832147117554048E-2</v>
          </cell>
          <cell r="M7344">
            <v>1.8366940154776801E-2</v>
          </cell>
          <cell r="N7344">
            <v>1.8147985916530489E-2</v>
          </cell>
        </row>
        <row r="7345">
          <cell r="H7345">
            <v>7342</v>
          </cell>
          <cell r="I7345">
            <v>2.3832603945589396E-2</v>
          </cell>
          <cell r="J7345">
            <v>2.3831372919624179E-2</v>
          </cell>
          <cell r="M7345">
            <v>1.8365450670080864E-2</v>
          </cell>
          <cell r="N7345">
            <v>1.8147985916449443E-2</v>
          </cell>
        </row>
        <row r="7346">
          <cell r="H7346">
            <v>7343</v>
          </cell>
          <cell r="I7346">
            <v>2.3831859203282423E-2</v>
          </cell>
          <cell r="J7346">
            <v>2.3830598932561235E-2</v>
          </cell>
          <cell r="M7346">
            <v>1.8363961185472052E-2</v>
          </cell>
          <cell r="N7346">
            <v>1.8147985916449443E-2</v>
          </cell>
        </row>
        <row r="7347">
          <cell r="H7347">
            <v>7344</v>
          </cell>
          <cell r="I7347">
            <v>2.3831114460975453E-2</v>
          </cell>
          <cell r="J7347">
            <v>2.3829825156279096E-2</v>
          </cell>
          <cell r="M7347">
            <v>1.8362471700909846E-2</v>
          </cell>
          <cell r="N7347">
            <v>1.8147985916530489E-2</v>
          </cell>
        </row>
        <row r="7348">
          <cell r="H7348">
            <v>7345</v>
          </cell>
          <cell r="I7348">
            <v>2.3830369718668479E-2</v>
          </cell>
          <cell r="J7348">
            <v>2.3829051590691652E-2</v>
          </cell>
          <cell r="M7348">
            <v>1.8360982216272668E-2</v>
          </cell>
          <cell r="N7348">
            <v>1.8147985916489966E-2</v>
          </cell>
        </row>
        <row r="7349">
          <cell r="H7349">
            <v>7346</v>
          </cell>
          <cell r="I7349">
            <v>2.3829624976361506E-2</v>
          </cell>
          <cell r="J7349">
            <v>2.3828278235712867E-2</v>
          </cell>
          <cell r="M7349">
            <v>1.8359492731641565E-2</v>
          </cell>
          <cell r="N7349">
            <v>1.8147985916530489E-2</v>
          </cell>
        </row>
        <row r="7350">
          <cell r="H7350">
            <v>7347</v>
          </cell>
          <cell r="I7350">
            <v>2.3828880234054536E-2</v>
          </cell>
          <cell r="J7350">
            <v>2.382750509125673E-2</v>
          </cell>
          <cell r="M7350">
            <v>1.8358003247016544E-2</v>
          </cell>
          <cell r="N7350">
            <v>1.8147985916449443E-2</v>
          </cell>
        </row>
        <row r="7351">
          <cell r="H7351">
            <v>7348</v>
          </cell>
          <cell r="I7351">
            <v>2.3828135491747563E-2</v>
          </cell>
          <cell r="J7351">
            <v>2.3826732157237299E-2</v>
          </cell>
          <cell r="M7351">
            <v>1.8356513762478648E-2</v>
          </cell>
          <cell r="N7351">
            <v>1.8147985916489966E-2</v>
          </cell>
        </row>
        <row r="7352">
          <cell r="H7352">
            <v>7349</v>
          </cell>
          <cell r="I7352">
            <v>2.382739074944059E-2</v>
          </cell>
          <cell r="J7352">
            <v>2.3825959433568675E-2</v>
          </cell>
          <cell r="M7352">
            <v>1.835502427778473E-2</v>
          </cell>
          <cell r="N7352">
            <v>1.8147985916530489E-2</v>
          </cell>
        </row>
        <row r="7353">
          <cell r="H7353">
            <v>7350</v>
          </cell>
          <cell r="I7353">
            <v>2.382664600713362E-2</v>
          </cell>
          <cell r="J7353">
            <v>2.3825186920164994E-2</v>
          </cell>
          <cell r="M7353">
            <v>1.8353534793177945E-2</v>
          </cell>
          <cell r="N7353">
            <v>1.8147985916530489E-2</v>
          </cell>
        </row>
        <row r="7354">
          <cell r="H7354">
            <v>7351</v>
          </cell>
          <cell r="I7354">
            <v>2.3825901264826647E-2</v>
          </cell>
          <cell r="J7354">
            <v>2.3824414616940438E-2</v>
          </cell>
          <cell r="M7354">
            <v>1.8352045308577234E-2</v>
          </cell>
          <cell r="N7354">
            <v>1.8147985916449443E-2</v>
          </cell>
        </row>
        <row r="7355">
          <cell r="H7355">
            <v>7352</v>
          </cell>
          <cell r="I7355">
            <v>2.3825156522519673E-2</v>
          </cell>
          <cell r="J7355">
            <v>2.3823642523809252E-2</v>
          </cell>
          <cell r="M7355">
            <v>1.8350555823982602E-2</v>
          </cell>
          <cell r="N7355">
            <v>1.8147985916489966E-2</v>
          </cell>
        </row>
        <row r="7356">
          <cell r="H7356">
            <v>7353</v>
          </cell>
          <cell r="I7356">
            <v>2.38244117802127E-2</v>
          </cell>
          <cell r="J7356">
            <v>2.382287064068573E-2</v>
          </cell>
          <cell r="M7356">
            <v>1.8349066339312999E-2</v>
          </cell>
          <cell r="N7356">
            <v>1.8147985916571015E-2</v>
          </cell>
        </row>
        <row r="7357">
          <cell r="H7357">
            <v>7354</v>
          </cell>
          <cell r="I7357">
            <v>2.382366703790573E-2</v>
          </cell>
          <cell r="J7357">
            <v>2.3822098967484176E-2</v>
          </cell>
          <cell r="M7357">
            <v>1.8347576854811573E-2</v>
          </cell>
          <cell r="N7357">
            <v>1.8147985916449443E-2</v>
          </cell>
        </row>
        <row r="7358">
          <cell r="H7358">
            <v>7355</v>
          </cell>
          <cell r="I7358">
            <v>2.3822922295598757E-2</v>
          </cell>
          <cell r="J7358">
            <v>2.3821327504118979E-2</v>
          </cell>
          <cell r="M7358">
            <v>1.83460873701136E-2</v>
          </cell>
          <cell r="N7358">
            <v>1.8147985916449443E-2</v>
          </cell>
        </row>
        <row r="7359">
          <cell r="H7359">
            <v>7356</v>
          </cell>
          <cell r="I7359">
            <v>2.3822177553291784E-2</v>
          </cell>
          <cell r="J7359">
            <v>2.3820556250504568E-2</v>
          </cell>
          <cell r="M7359">
            <v>1.8344597885502759E-2</v>
          </cell>
          <cell r="N7359">
            <v>1.8147985916530489E-2</v>
          </cell>
        </row>
        <row r="7360">
          <cell r="H7360">
            <v>7357</v>
          </cell>
          <cell r="I7360">
            <v>2.3821432810984814E-2</v>
          </cell>
          <cell r="J7360">
            <v>2.3819785206555404E-2</v>
          </cell>
          <cell r="M7360">
            <v>1.8343108400897992E-2</v>
          </cell>
          <cell r="N7360">
            <v>1.8147985916530489E-2</v>
          </cell>
        </row>
        <row r="7361">
          <cell r="H7361">
            <v>7358</v>
          </cell>
          <cell r="I7361">
            <v>2.3820688068677841E-2</v>
          </cell>
          <cell r="J7361">
            <v>2.3819014372186007E-2</v>
          </cell>
          <cell r="M7361">
            <v>1.8341618916339831E-2</v>
          </cell>
          <cell r="N7361">
            <v>1.8147985916530489E-2</v>
          </cell>
        </row>
        <row r="7362">
          <cell r="H7362">
            <v>7359</v>
          </cell>
          <cell r="I7362">
            <v>2.3819943326370868E-2</v>
          </cell>
          <cell r="J7362">
            <v>2.3818243747310924E-2</v>
          </cell>
          <cell r="M7362">
            <v>1.8340129431666172E-2</v>
          </cell>
          <cell r="N7362">
            <v>1.8147985916449443E-2</v>
          </cell>
        </row>
        <row r="7363">
          <cell r="H7363">
            <v>7360</v>
          </cell>
          <cell r="I7363">
            <v>2.3819198584063898E-2</v>
          </cell>
          <cell r="J7363">
            <v>2.3817473331844786E-2</v>
          </cell>
          <cell r="M7363">
            <v>1.8338639947079641E-2</v>
          </cell>
          <cell r="N7363">
            <v>1.8147985916530489E-2</v>
          </cell>
        </row>
        <row r="7364">
          <cell r="H7364">
            <v>7361</v>
          </cell>
          <cell r="I7364">
            <v>2.3818453841756924E-2</v>
          </cell>
          <cell r="J7364">
            <v>2.3816703125702231E-2</v>
          </cell>
          <cell r="M7364">
            <v>1.8337150462377612E-2</v>
          </cell>
          <cell r="N7364">
            <v>1.8147985916530489E-2</v>
          </cell>
        </row>
        <row r="7365">
          <cell r="H7365">
            <v>7362</v>
          </cell>
          <cell r="I7365">
            <v>2.3817709099449951E-2</v>
          </cell>
          <cell r="J7365">
            <v>2.3815933128797966E-2</v>
          </cell>
          <cell r="M7365">
            <v>1.8335660977803238E-2</v>
          </cell>
          <cell r="N7365">
            <v>1.8147985916489966E-2</v>
          </cell>
        </row>
        <row r="7366">
          <cell r="H7366">
            <v>7363</v>
          </cell>
          <cell r="I7366">
            <v>2.3816964357142978E-2</v>
          </cell>
          <cell r="J7366">
            <v>2.3815163341046733E-2</v>
          </cell>
          <cell r="M7366">
            <v>1.8334171493275469E-2</v>
          </cell>
          <cell r="N7366">
            <v>1.8147985916449443E-2</v>
          </cell>
        </row>
        <row r="7367">
          <cell r="H7367">
            <v>7364</v>
          </cell>
          <cell r="I7367">
            <v>2.3816219614836008E-2</v>
          </cell>
          <cell r="J7367">
            <v>2.3814393762363332E-2</v>
          </cell>
          <cell r="M7367">
            <v>1.8332682008591672E-2</v>
          </cell>
          <cell r="N7367">
            <v>1.8147985916489966E-2</v>
          </cell>
        </row>
        <row r="7368">
          <cell r="H7368">
            <v>7365</v>
          </cell>
          <cell r="I7368">
            <v>2.3815474872529035E-2</v>
          </cell>
          <cell r="J7368">
            <v>2.3813624392662606E-2</v>
          </cell>
          <cell r="M7368">
            <v>1.8331192523954484E-2</v>
          </cell>
          <cell r="N7368">
            <v>1.8147985916489966E-2</v>
          </cell>
        </row>
        <row r="7369">
          <cell r="H7369">
            <v>7366</v>
          </cell>
          <cell r="I7369">
            <v>2.3814730130222062E-2</v>
          </cell>
          <cell r="J7369">
            <v>2.3812855231859428E-2</v>
          </cell>
          <cell r="M7369">
            <v>1.8329703039404423E-2</v>
          </cell>
          <cell r="N7369">
            <v>1.8147985916489966E-2</v>
          </cell>
        </row>
        <row r="7370">
          <cell r="H7370">
            <v>7367</v>
          </cell>
          <cell r="I7370">
            <v>2.3813985387915092E-2</v>
          </cell>
          <cell r="J7370">
            <v>2.3812086279868739E-2</v>
          </cell>
          <cell r="M7370">
            <v>1.8328213554738865E-2</v>
          </cell>
          <cell r="N7370">
            <v>1.8147985916449443E-2</v>
          </cell>
        </row>
        <row r="7371">
          <cell r="H7371">
            <v>7368</v>
          </cell>
          <cell r="I7371">
            <v>2.3813240645608118E-2</v>
          </cell>
          <cell r="J7371">
            <v>2.3811317536605519E-2</v>
          </cell>
          <cell r="M7371">
            <v>1.8326724070160436E-2</v>
          </cell>
          <cell r="N7371">
            <v>1.8147985916449443E-2</v>
          </cell>
        </row>
        <row r="7372">
          <cell r="H7372">
            <v>7369</v>
          </cell>
          <cell r="I7372">
            <v>2.3812495903301145E-2</v>
          </cell>
          <cell r="J7372">
            <v>2.3810549001984808E-2</v>
          </cell>
          <cell r="M7372">
            <v>1.8325234585547558E-2</v>
          </cell>
          <cell r="N7372">
            <v>1.8147985916571015E-2</v>
          </cell>
        </row>
        <row r="7373">
          <cell r="H7373">
            <v>7370</v>
          </cell>
          <cell r="I7373">
            <v>2.3811751160994175E-2</v>
          </cell>
          <cell r="J7373">
            <v>2.3809780675921644E-2</v>
          </cell>
          <cell r="M7373">
            <v>1.8323745100940758E-2</v>
          </cell>
          <cell r="N7373">
            <v>1.8147985916489966E-2</v>
          </cell>
        </row>
        <row r="7374">
          <cell r="H7374">
            <v>7371</v>
          </cell>
          <cell r="I7374">
            <v>2.3811006418687202E-2</v>
          </cell>
          <cell r="J7374">
            <v>2.3809012558331163E-2</v>
          </cell>
          <cell r="M7374">
            <v>1.8322255616299514E-2</v>
          </cell>
          <cell r="N7374">
            <v>1.8147985916489966E-2</v>
          </cell>
        </row>
        <row r="7375">
          <cell r="H7375">
            <v>7372</v>
          </cell>
          <cell r="I7375">
            <v>2.3810261676380229E-2</v>
          </cell>
          <cell r="J7375">
            <v>2.3808244649128521E-2</v>
          </cell>
          <cell r="M7375">
            <v>1.8320766131664348E-2</v>
          </cell>
          <cell r="N7375">
            <v>1.8147985916449443E-2</v>
          </cell>
        </row>
        <row r="7376">
          <cell r="H7376">
            <v>7373</v>
          </cell>
          <cell r="I7376">
            <v>2.3809516934073256E-2</v>
          </cell>
          <cell r="J7376">
            <v>2.3807476948228951E-2</v>
          </cell>
          <cell r="M7376">
            <v>1.8319276647035261E-2</v>
          </cell>
          <cell r="N7376">
            <v>1.8147985916571015E-2</v>
          </cell>
        </row>
        <row r="7377">
          <cell r="H7377">
            <v>7374</v>
          </cell>
          <cell r="I7377">
            <v>2.3808772191766286E-2</v>
          </cell>
          <cell r="J7377">
            <v>2.3806709455547675E-2</v>
          </cell>
          <cell r="M7377">
            <v>1.8317787162493299E-2</v>
          </cell>
          <cell r="N7377">
            <v>1.8147985916489966E-2</v>
          </cell>
        </row>
        <row r="7378">
          <cell r="H7378">
            <v>7375</v>
          </cell>
          <cell r="I7378">
            <v>2.3808027449459312E-2</v>
          </cell>
          <cell r="J7378">
            <v>2.3805942170999999E-2</v>
          </cell>
          <cell r="M7378">
            <v>1.8316297677876365E-2</v>
          </cell>
          <cell r="N7378">
            <v>1.8147985916489966E-2</v>
          </cell>
        </row>
        <row r="7379">
          <cell r="H7379">
            <v>7376</v>
          </cell>
          <cell r="I7379">
            <v>2.3807282707152339E-2</v>
          </cell>
          <cell r="J7379">
            <v>2.3805175094501283E-2</v>
          </cell>
          <cell r="M7379">
            <v>1.8314808193224986E-2</v>
          </cell>
          <cell r="N7379">
            <v>1.8147985916449443E-2</v>
          </cell>
        </row>
        <row r="7380">
          <cell r="H7380">
            <v>7377</v>
          </cell>
          <cell r="I7380">
            <v>2.3806537964845369E-2</v>
          </cell>
          <cell r="J7380">
            <v>2.3804408225966918E-2</v>
          </cell>
          <cell r="M7380">
            <v>1.831331870862021E-2</v>
          </cell>
          <cell r="N7380">
            <v>1.8147985916489966E-2</v>
          </cell>
        </row>
        <row r="7381">
          <cell r="H7381">
            <v>7378</v>
          </cell>
          <cell r="I7381">
            <v>2.3805793222538396E-2</v>
          </cell>
          <cell r="J7381">
            <v>2.3803641565312346E-2</v>
          </cell>
          <cell r="M7381">
            <v>1.8311829224021515E-2</v>
          </cell>
          <cell r="N7381">
            <v>1.8147985916530489E-2</v>
          </cell>
        </row>
        <row r="7382">
          <cell r="H7382">
            <v>7379</v>
          </cell>
          <cell r="I7382">
            <v>2.3805048480231423E-2</v>
          </cell>
          <cell r="J7382">
            <v>2.3802875112453034E-2</v>
          </cell>
          <cell r="M7382">
            <v>1.8310339739388368E-2</v>
          </cell>
          <cell r="N7382">
            <v>1.8147985916449443E-2</v>
          </cell>
        </row>
        <row r="7383">
          <cell r="H7383">
            <v>7380</v>
          </cell>
          <cell r="I7383">
            <v>2.3804303737924453E-2</v>
          </cell>
          <cell r="J7383">
            <v>2.3802108867304529E-2</v>
          </cell>
          <cell r="M7383">
            <v>1.8308850254761304E-2</v>
          </cell>
          <cell r="N7383">
            <v>1.8147985916489966E-2</v>
          </cell>
        </row>
        <row r="7384">
          <cell r="H7384">
            <v>7381</v>
          </cell>
          <cell r="I7384">
            <v>2.380355899561748E-2</v>
          </cell>
          <cell r="J7384">
            <v>2.3801342829782402E-2</v>
          </cell>
          <cell r="M7384">
            <v>1.8307360770140314E-2</v>
          </cell>
          <cell r="N7384">
            <v>1.8147985916489966E-2</v>
          </cell>
        </row>
        <row r="7385">
          <cell r="H7385">
            <v>7382</v>
          </cell>
          <cell r="I7385">
            <v>2.3802814253310507E-2</v>
          </cell>
          <cell r="J7385">
            <v>2.380057699980229E-2</v>
          </cell>
          <cell r="M7385">
            <v>1.830587128556593E-2</v>
          </cell>
          <cell r="N7385">
            <v>1.8147985916571015E-2</v>
          </cell>
        </row>
        <row r="7386">
          <cell r="H7386">
            <v>7383</v>
          </cell>
          <cell r="I7386">
            <v>2.3802069511003537E-2</v>
          </cell>
          <cell r="J7386">
            <v>2.3799811377279829E-2</v>
          </cell>
          <cell r="M7386">
            <v>1.8304381800957101E-2</v>
          </cell>
          <cell r="N7386">
            <v>1.8147985916489966E-2</v>
          </cell>
        </row>
        <row r="7387">
          <cell r="H7387">
            <v>7384</v>
          </cell>
          <cell r="I7387">
            <v>2.3801324768696563E-2</v>
          </cell>
          <cell r="J7387">
            <v>2.3799045962130738E-2</v>
          </cell>
          <cell r="M7387">
            <v>1.830289231631382E-2</v>
          </cell>
          <cell r="N7387">
            <v>1.8147985916408916E-2</v>
          </cell>
        </row>
        <row r="7388">
          <cell r="H7388">
            <v>7385</v>
          </cell>
          <cell r="I7388">
            <v>2.380058002638959E-2</v>
          </cell>
          <cell r="J7388">
            <v>2.3798280754270811E-2</v>
          </cell>
          <cell r="M7388">
            <v>1.8301402831717144E-2</v>
          </cell>
          <cell r="N7388">
            <v>1.8147985916571015E-2</v>
          </cell>
        </row>
        <row r="7389">
          <cell r="H7389">
            <v>7386</v>
          </cell>
          <cell r="I7389">
            <v>2.3799835284082617E-2</v>
          </cell>
          <cell r="J7389">
            <v>2.3797515753615828E-2</v>
          </cell>
          <cell r="M7389">
            <v>1.8299913347045497E-2</v>
          </cell>
          <cell r="N7389">
            <v>1.8147985916530489E-2</v>
          </cell>
        </row>
        <row r="7390">
          <cell r="H7390">
            <v>7387</v>
          </cell>
          <cell r="I7390">
            <v>2.3799090541775647E-2</v>
          </cell>
          <cell r="J7390">
            <v>2.3796750960081613E-2</v>
          </cell>
          <cell r="M7390">
            <v>1.8298423862501505E-2</v>
          </cell>
          <cell r="N7390">
            <v>1.8147985916368389E-2</v>
          </cell>
        </row>
        <row r="7391">
          <cell r="H7391">
            <v>7388</v>
          </cell>
          <cell r="I7391">
            <v>2.3798345799468674E-2</v>
          </cell>
          <cell r="J7391">
            <v>2.3795986373584113E-2</v>
          </cell>
          <cell r="M7391">
            <v>1.8296934377842015E-2</v>
          </cell>
          <cell r="N7391">
            <v>1.8147985916571015E-2</v>
          </cell>
        </row>
        <row r="7392">
          <cell r="H7392">
            <v>7389</v>
          </cell>
          <cell r="I7392">
            <v>2.3797601057161701E-2</v>
          </cell>
          <cell r="J7392">
            <v>2.3795221994039231E-2</v>
          </cell>
          <cell r="M7392">
            <v>1.8295444893229127E-2</v>
          </cell>
          <cell r="N7392">
            <v>1.8147985916449443E-2</v>
          </cell>
        </row>
        <row r="7393">
          <cell r="H7393">
            <v>7390</v>
          </cell>
          <cell r="I7393">
            <v>2.3796856314854731E-2</v>
          </cell>
          <cell r="J7393">
            <v>2.3794457821362976E-2</v>
          </cell>
          <cell r="M7393">
            <v>1.8293955408662844E-2</v>
          </cell>
          <cell r="N7393">
            <v>1.8147985916489966E-2</v>
          </cell>
        </row>
        <row r="7394">
          <cell r="H7394">
            <v>7391</v>
          </cell>
          <cell r="I7394">
            <v>2.3796111572547757E-2</v>
          </cell>
          <cell r="J7394">
            <v>2.3793693855471372E-2</v>
          </cell>
          <cell r="M7394">
            <v>1.8292465924062116E-2</v>
          </cell>
          <cell r="N7394">
            <v>1.8147985916489966E-2</v>
          </cell>
        </row>
        <row r="7395">
          <cell r="H7395">
            <v>7392</v>
          </cell>
          <cell r="I7395">
            <v>2.3795366830240784E-2</v>
          </cell>
          <cell r="J7395">
            <v>2.3792930096280484E-2</v>
          </cell>
          <cell r="M7395">
            <v>1.829097643938641E-2</v>
          </cell>
          <cell r="N7395">
            <v>1.8147985916408916E-2</v>
          </cell>
        </row>
        <row r="7396">
          <cell r="H7396">
            <v>7393</v>
          </cell>
          <cell r="I7396">
            <v>2.3794622087933814E-2</v>
          </cell>
          <cell r="J7396">
            <v>2.3792166543706465E-2</v>
          </cell>
          <cell r="M7396">
            <v>1.8289486954838362E-2</v>
          </cell>
          <cell r="N7396">
            <v>1.8147985916571015E-2</v>
          </cell>
        </row>
        <row r="7397">
          <cell r="H7397">
            <v>7394</v>
          </cell>
          <cell r="I7397">
            <v>2.3793877345626841E-2</v>
          </cell>
          <cell r="J7397">
            <v>2.3791403197665453E-2</v>
          </cell>
          <cell r="M7397">
            <v>1.8287997470134289E-2</v>
          </cell>
          <cell r="N7397">
            <v>1.8147985916449443E-2</v>
          </cell>
        </row>
        <row r="7398">
          <cell r="H7398">
            <v>7395</v>
          </cell>
          <cell r="I7398">
            <v>2.3793132603319868E-2</v>
          </cell>
          <cell r="J7398">
            <v>2.3790640058073669E-2</v>
          </cell>
          <cell r="M7398">
            <v>1.8286507985557872E-2</v>
          </cell>
          <cell r="N7398">
            <v>1.8147985916449443E-2</v>
          </cell>
        </row>
        <row r="7399">
          <cell r="H7399">
            <v>7396</v>
          </cell>
          <cell r="I7399">
            <v>2.3792387861012895E-2</v>
          </cell>
          <cell r="J7399">
            <v>2.3789877124847401E-2</v>
          </cell>
          <cell r="M7399">
            <v>1.828501850094701E-2</v>
          </cell>
          <cell r="N7399">
            <v>1.8147985916571015E-2</v>
          </cell>
        </row>
        <row r="7400">
          <cell r="H7400">
            <v>7397</v>
          </cell>
          <cell r="I7400">
            <v>2.3791643118705925E-2</v>
          </cell>
          <cell r="J7400">
            <v>2.3789114397902912E-2</v>
          </cell>
          <cell r="M7400">
            <v>1.8283529016342222E-2</v>
          </cell>
          <cell r="N7400">
            <v>1.8147985916489966E-2</v>
          </cell>
        </row>
        <row r="7401">
          <cell r="H7401">
            <v>7398</v>
          </cell>
          <cell r="I7401">
            <v>2.3790898376398951E-2</v>
          </cell>
          <cell r="J7401">
            <v>2.3788351877156572E-2</v>
          </cell>
          <cell r="M7401">
            <v>1.8282039531662464E-2</v>
          </cell>
          <cell r="N7401">
            <v>1.8147985916489966E-2</v>
          </cell>
        </row>
        <row r="7402">
          <cell r="H7402">
            <v>7399</v>
          </cell>
          <cell r="I7402">
            <v>2.3790153634091978E-2</v>
          </cell>
          <cell r="J7402">
            <v>2.3787589562524782E-2</v>
          </cell>
          <cell r="M7402">
            <v>1.8280550047150883E-2</v>
          </cell>
          <cell r="N7402">
            <v>1.8147985916530489E-2</v>
          </cell>
        </row>
        <row r="7403">
          <cell r="H7403">
            <v>7400</v>
          </cell>
          <cell r="I7403">
            <v>2.3789408891785008E-2</v>
          </cell>
          <cell r="J7403">
            <v>2.3786827453923954E-2</v>
          </cell>
          <cell r="M7403">
            <v>1.8279060562523809E-2</v>
          </cell>
          <cell r="N7403">
            <v>1.8147985916368389E-2</v>
          </cell>
        </row>
        <row r="7404">
          <cell r="H7404">
            <v>7401</v>
          </cell>
          <cell r="I7404">
            <v>2.3788664149478035E-2</v>
          </cell>
          <cell r="J7404">
            <v>2.3786065551270615E-2</v>
          </cell>
          <cell r="M7404">
            <v>1.8277571077862285E-2</v>
          </cell>
          <cell r="N7404">
            <v>1.8147985916571015E-2</v>
          </cell>
        </row>
        <row r="7405">
          <cell r="H7405">
            <v>7402</v>
          </cell>
          <cell r="I7405">
            <v>2.3787919407171062E-2</v>
          </cell>
          <cell r="J7405">
            <v>2.3785303854481261E-2</v>
          </cell>
          <cell r="M7405">
            <v>1.8276081593247367E-2</v>
          </cell>
          <cell r="N7405">
            <v>1.8147985916489966E-2</v>
          </cell>
        </row>
        <row r="7406">
          <cell r="H7406">
            <v>7403</v>
          </cell>
          <cell r="I7406">
            <v>2.3787174664864092E-2</v>
          </cell>
          <cell r="J7406">
            <v>2.3784542363472477E-2</v>
          </cell>
          <cell r="M7406">
            <v>1.8274592108679048E-2</v>
          </cell>
          <cell r="N7406">
            <v>1.8147985916449443E-2</v>
          </cell>
        </row>
        <row r="7407">
          <cell r="H7407">
            <v>7404</v>
          </cell>
          <cell r="I7407">
            <v>2.3786429922557119E-2</v>
          </cell>
          <cell r="J7407">
            <v>2.3783781078160895E-2</v>
          </cell>
          <cell r="M7407">
            <v>1.8273102624076287E-2</v>
          </cell>
          <cell r="N7407">
            <v>1.8147985916530489E-2</v>
          </cell>
        </row>
        <row r="7408">
          <cell r="H7408">
            <v>7405</v>
          </cell>
          <cell r="I7408">
            <v>2.3785685180250146E-2</v>
          </cell>
          <cell r="J7408">
            <v>2.3783019998463176E-2</v>
          </cell>
          <cell r="M7408">
            <v>1.8271613139358024E-2</v>
          </cell>
          <cell r="N7408">
            <v>1.8147985916530489E-2</v>
          </cell>
        </row>
        <row r="7409">
          <cell r="H7409">
            <v>7406</v>
          </cell>
          <cell r="I7409">
            <v>2.3784940437943172E-2</v>
          </cell>
          <cell r="J7409">
            <v>2.3782259124296014E-2</v>
          </cell>
          <cell r="M7409">
            <v>1.827012365484847E-2</v>
          </cell>
          <cell r="N7409">
            <v>1.8147985916489966E-2</v>
          </cell>
        </row>
        <row r="7410">
          <cell r="H7410">
            <v>7407</v>
          </cell>
          <cell r="I7410">
            <v>2.3784195695636202E-2</v>
          </cell>
          <cell r="J7410">
            <v>2.3781498455576176E-2</v>
          </cell>
          <cell r="M7410">
            <v>1.8268634170142364E-2</v>
          </cell>
          <cell r="N7410">
            <v>1.8147985916449443E-2</v>
          </cell>
        </row>
        <row r="7411">
          <cell r="H7411">
            <v>7408</v>
          </cell>
          <cell r="I7411">
            <v>2.3783450953329229E-2</v>
          </cell>
          <cell r="J7411">
            <v>2.3780737992220472E-2</v>
          </cell>
          <cell r="M7411">
            <v>1.8267144685563914E-2</v>
          </cell>
          <cell r="N7411">
            <v>1.8147985916530489E-2</v>
          </cell>
        </row>
        <row r="7412">
          <cell r="H7412">
            <v>7409</v>
          </cell>
          <cell r="I7412">
            <v>2.3782706211022256E-2</v>
          </cell>
          <cell r="J7412">
            <v>2.3779977734145735E-2</v>
          </cell>
          <cell r="M7412">
            <v>1.8265655200951015E-2</v>
          </cell>
          <cell r="N7412">
            <v>1.8147985916489966E-2</v>
          </cell>
        </row>
        <row r="7413">
          <cell r="H7413">
            <v>7410</v>
          </cell>
          <cell r="I7413">
            <v>2.3781961468715286E-2</v>
          </cell>
          <cell r="J7413">
            <v>2.3779217681268866E-2</v>
          </cell>
          <cell r="M7413">
            <v>1.8264165716425248E-2</v>
          </cell>
          <cell r="N7413">
            <v>1.8147985916530489E-2</v>
          </cell>
        </row>
        <row r="7414">
          <cell r="H7414">
            <v>7411</v>
          </cell>
          <cell r="I7414">
            <v>2.3781216726408313E-2</v>
          </cell>
          <cell r="J7414">
            <v>2.377845783350677E-2</v>
          </cell>
          <cell r="M7414">
            <v>1.8262676231743456E-2</v>
          </cell>
          <cell r="N7414">
            <v>1.8147985916408916E-2</v>
          </cell>
        </row>
        <row r="7415">
          <cell r="H7415">
            <v>7412</v>
          </cell>
          <cell r="I7415">
            <v>2.378047198410134E-2</v>
          </cell>
          <cell r="J7415">
            <v>2.3777698190776474E-2</v>
          </cell>
          <cell r="M7415">
            <v>1.8261186747108266E-2</v>
          </cell>
          <cell r="N7415">
            <v>1.8147985916530489E-2</v>
          </cell>
        </row>
        <row r="7416">
          <cell r="H7416">
            <v>7413</v>
          </cell>
          <cell r="I7416">
            <v>2.377972724179437E-2</v>
          </cell>
          <cell r="J7416">
            <v>2.377693875299498E-2</v>
          </cell>
          <cell r="M7416">
            <v>1.8259697262600735E-2</v>
          </cell>
          <cell r="N7416">
            <v>1.8147985916530489E-2</v>
          </cell>
        </row>
        <row r="7417">
          <cell r="H7417">
            <v>7414</v>
          </cell>
          <cell r="I7417">
            <v>2.3778982499487396E-2</v>
          </cell>
          <cell r="J7417">
            <v>2.3776179520079342E-2</v>
          </cell>
          <cell r="M7417">
            <v>1.8258207777856129E-2</v>
          </cell>
          <cell r="N7417">
            <v>1.8147985916449443E-2</v>
          </cell>
        </row>
        <row r="7418">
          <cell r="H7418">
            <v>7415</v>
          </cell>
          <cell r="I7418">
            <v>2.3778237757180423E-2</v>
          </cell>
          <cell r="J7418">
            <v>2.3775420491946694E-2</v>
          </cell>
          <cell r="M7418">
            <v>1.8256718293239174E-2</v>
          </cell>
          <cell r="N7418">
            <v>1.8147985916530489E-2</v>
          </cell>
        </row>
        <row r="7419">
          <cell r="H7419">
            <v>7416</v>
          </cell>
          <cell r="I7419">
            <v>2.377749301487345E-2</v>
          </cell>
          <cell r="J7419">
            <v>2.3774661668514181E-2</v>
          </cell>
          <cell r="M7419">
            <v>1.8255228808709351E-2</v>
          </cell>
          <cell r="N7419">
            <v>1.8147985916449443E-2</v>
          </cell>
        </row>
        <row r="7420">
          <cell r="H7420">
            <v>7417</v>
          </cell>
          <cell r="I7420">
            <v>2.377674827256648E-2</v>
          </cell>
          <cell r="J7420">
            <v>2.3773903049699032E-2</v>
          </cell>
          <cell r="M7420">
            <v>1.8253739324064027E-2</v>
          </cell>
          <cell r="N7420">
            <v>1.8147985916530489E-2</v>
          </cell>
        </row>
        <row r="7421">
          <cell r="H7421">
            <v>7418</v>
          </cell>
          <cell r="I7421">
            <v>2.3776003530259507E-2</v>
          </cell>
          <cell r="J7421">
            <v>2.3773144635418467E-2</v>
          </cell>
          <cell r="M7421">
            <v>1.8252249839465311E-2</v>
          </cell>
          <cell r="N7421">
            <v>1.8147985916449443E-2</v>
          </cell>
        </row>
        <row r="7422">
          <cell r="H7422">
            <v>7419</v>
          </cell>
          <cell r="I7422">
            <v>2.3775258787952534E-2</v>
          </cell>
          <cell r="J7422">
            <v>2.3772386425589799E-2</v>
          </cell>
          <cell r="M7422">
            <v>1.8250760354791621E-2</v>
          </cell>
          <cell r="N7422">
            <v>1.8147985916530489E-2</v>
          </cell>
        </row>
        <row r="7423">
          <cell r="H7423">
            <v>7420</v>
          </cell>
          <cell r="I7423">
            <v>2.3774514045645564E-2</v>
          </cell>
          <cell r="J7423">
            <v>2.377162842013034E-2</v>
          </cell>
          <cell r="M7423">
            <v>1.8249270870286109E-2</v>
          </cell>
          <cell r="N7423">
            <v>1.8147985916449443E-2</v>
          </cell>
        </row>
        <row r="7424">
          <cell r="H7424">
            <v>7421</v>
          </cell>
          <cell r="I7424">
            <v>2.3773769303338591E-2</v>
          </cell>
          <cell r="J7424">
            <v>2.3770870618957506E-2</v>
          </cell>
          <cell r="M7424">
            <v>1.8247781385624575E-2</v>
          </cell>
          <cell r="N7424">
            <v>1.8147985916530489E-2</v>
          </cell>
        </row>
        <row r="7425">
          <cell r="H7425">
            <v>7422</v>
          </cell>
          <cell r="I7425">
            <v>2.3773024561031617E-2</v>
          </cell>
          <cell r="J7425">
            <v>2.3770113021988708E-2</v>
          </cell>
          <cell r="M7425">
            <v>1.824629190096912E-2</v>
          </cell>
          <cell r="N7425">
            <v>1.8147985916530489E-2</v>
          </cell>
        </row>
        <row r="7426">
          <cell r="H7426">
            <v>7423</v>
          </cell>
          <cell r="I7426">
            <v>2.3772279818724647E-2</v>
          </cell>
          <cell r="J7426">
            <v>2.3769355629141401E-2</v>
          </cell>
          <cell r="M7426">
            <v>1.8244802416400793E-2</v>
          </cell>
          <cell r="N7426">
            <v>1.8147985916408916E-2</v>
          </cell>
        </row>
        <row r="7427">
          <cell r="H7427">
            <v>7424</v>
          </cell>
          <cell r="I7427">
            <v>2.3771535076417674E-2</v>
          </cell>
          <cell r="J7427">
            <v>2.3768598440333126E-2</v>
          </cell>
          <cell r="M7427">
            <v>1.8243312931798018E-2</v>
          </cell>
          <cell r="N7427">
            <v>1.8147985916530489E-2</v>
          </cell>
        </row>
        <row r="7428">
          <cell r="H7428">
            <v>7425</v>
          </cell>
          <cell r="I7428">
            <v>2.3770790334110701E-2</v>
          </cell>
          <cell r="J7428">
            <v>2.3767841455481439E-2</v>
          </cell>
          <cell r="M7428">
            <v>1.8241823447120272E-2</v>
          </cell>
          <cell r="N7428">
            <v>1.8147985916530489E-2</v>
          </cell>
        </row>
        <row r="7429">
          <cell r="H7429">
            <v>7426</v>
          </cell>
          <cell r="I7429">
            <v>2.3770045591803728E-2</v>
          </cell>
          <cell r="J7429">
            <v>2.3767084674503929E-2</v>
          </cell>
          <cell r="M7429">
            <v>1.8240333962529654E-2</v>
          </cell>
          <cell r="N7429">
            <v>1.8147985916489966E-2</v>
          </cell>
        </row>
        <row r="7430">
          <cell r="H7430">
            <v>7427</v>
          </cell>
          <cell r="I7430">
            <v>2.3769300849496758E-2</v>
          </cell>
          <cell r="J7430">
            <v>2.3766328097318247E-2</v>
          </cell>
          <cell r="M7430">
            <v>1.8238844477945115E-2</v>
          </cell>
          <cell r="N7430">
            <v>1.8147985916449443E-2</v>
          </cell>
        </row>
        <row r="7431">
          <cell r="H7431">
            <v>7428</v>
          </cell>
          <cell r="I7431">
            <v>2.3768556107189785E-2</v>
          </cell>
          <cell r="J7431">
            <v>2.3765571723842097E-2</v>
          </cell>
          <cell r="M7431">
            <v>1.823735499332613E-2</v>
          </cell>
          <cell r="N7431">
            <v>1.8147985916449443E-2</v>
          </cell>
        </row>
        <row r="7432">
          <cell r="H7432">
            <v>7429</v>
          </cell>
          <cell r="I7432">
            <v>2.3767811364882811E-2</v>
          </cell>
          <cell r="J7432">
            <v>2.3764815553993214E-2</v>
          </cell>
          <cell r="M7432">
            <v>1.8235865508672695E-2</v>
          </cell>
          <cell r="N7432">
            <v>1.8147985916530489E-2</v>
          </cell>
        </row>
        <row r="7433">
          <cell r="H7433">
            <v>7430</v>
          </cell>
          <cell r="I7433">
            <v>2.3767066622575841E-2</v>
          </cell>
          <cell r="J7433">
            <v>2.3764059587689373E-2</v>
          </cell>
          <cell r="M7433">
            <v>1.8234376024106391E-2</v>
          </cell>
          <cell r="N7433">
            <v>1.8147985916449443E-2</v>
          </cell>
        </row>
        <row r="7434">
          <cell r="H7434">
            <v>7431</v>
          </cell>
          <cell r="I7434">
            <v>2.3766321880268868E-2</v>
          </cell>
          <cell r="J7434">
            <v>2.3763303824848422E-2</v>
          </cell>
          <cell r="M7434">
            <v>1.8232886539465115E-2</v>
          </cell>
          <cell r="N7434">
            <v>1.8147985916530489E-2</v>
          </cell>
        </row>
        <row r="7435">
          <cell r="H7435">
            <v>7432</v>
          </cell>
          <cell r="I7435">
            <v>2.3765577137961895E-2</v>
          </cell>
          <cell r="J7435">
            <v>2.3762548265388189E-2</v>
          </cell>
          <cell r="M7435">
            <v>1.8231397054829918E-2</v>
          </cell>
          <cell r="N7435">
            <v>1.8147985916408916E-2</v>
          </cell>
        </row>
        <row r="7436">
          <cell r="H7436">
            <v>7433</v>
          </cell>
          <cell r="I7436">
            <v>2.3764832395654925E-2</v>
          </cell>
          <cell r="J7436">
            <v>2.3761792909226639E-2</v>
          </cell>
          <cell r="M7436">
            <v>1.8229907570241323E-2</v>
          </cell>
          <cell r="N7436">
            <v>1.8147985916611542E-2</v>
          </cell>
        </row>
        <row r="7437">
          <cell r="H7437">
            <v>7434</v>
          </cell>
          <cell r="I7437">
            <v>2.3764087653347952E-2</v>
          </cell>
          <cell r="J7437">
            <v>2.3761037756281692E-2</v>
          </cell>
          <cell r="M7437">
            <v>1.8228418085577756E-2</v>
          </cell>
          <cell r="N7437">
            <v>1.8147985916489966E-2</v>
          </cell>
        </row>
        <row r="7438">
          <cell r="H7438">
            <v>7435</v>
          </cell>
          <cell r="I7438">
            <v>2.3763342911040979E-2</v>
          </cell>
          <cell r="J7438">
            <v>2.3760282806471356E-2</v>
          </cell>
          <cell r="M7438">
            <v>1.8226928601082368E-2</v>
          </cell>
          <cell r="N7438">
            <v>1.8147985916449443E-2</v>
          </cell>
        </row>
        <row r="7439">
          <cell r="H7439">
            <v>7436</v>
          </cell>
          <cell r="I7439">
            <v>2.3762598168734005E-2</v>
          </cell>
          <cell r="J7439">
            <v>2.3759528059713698E-2</v>
          </cell>
          <cell r="M7439">
            <v>1.8225439116349908E-2</v>
          </cell>
          <cell r="N7439">
            <v>1.8147985916530489E-2</v>
          </cell>
        </row>
        <row r="7440">
          <cell r="H7440">
            <v>7437</v>
          </cell>
          <cell r="I7440">
            <v>2.3761853426427035E-2</v>
          </cell>
          <cell r="J7440">
            <v>2.3758773515926795E-2</v>
          </cell>
          <cell r="M7440">
            <v>1.8223949631785627E-2</v>
          </cell>
          <cell r="N7440">
            <v>1.8147985916489966E-2</v>
          </cell>
        </row>
        <row r="7441">
          <cell r="H7441">
            <v>7438</v>
          </cell>
          <cell r="I7441">
            <v>2.3761108684120062E-2</v>
          </cell>
          <cell r="J7441">
            <v>2.3758019175028774E-2</v>
          </cell>
          <cell r="M7441">
            <v>1.8222460147146374E-2</v>
          </cell>
          <cell r="N7441">
            <v>1.8147985916489966E-2</v>
          </cell>
        </row>
        <row r="7442">
          <cell r="H7442">
            <v>7439</v>
          </cell>
          <cell r="I7442">
            <v>2.3760363941813089E-2</v>
          </cell>
          <cell r="J7442">
            <v>2.3757265036937834E-2</v>
          </cell>
          <cell r="M7442">
            <v>1.8220970662553723E-2</v>
          </cell>
          <cell r="N7442">
            <v>1.8147985916489966E-2</v>
          </cell>
        </row>
        <row r="7443">
          <cell r="H7443">
            <v>7440</v>
          </cell>
          <cell r="I7443">
            <v>2.3759619199506119E-2</v>
          </cell>
          <cell r="J7443">
            <v>2.3756511101572182E-2</v>
          </cell>
          <cell r="M7443">
            <v>1.8219481177967151E-2</v>
          </cell>
          <cell r="N7443">
            <v>1.8147985916489966E-2</v>
          </cell>
        </row>
        <row r="7444">
          <cell r="H7444">
            <v>7441</v>
          </cell>
          <cell r="I7444">
            <v>2.3758874457199146E-2</v>
          </cell>
          <cell r="J7444">
            <v>2.3755757368850092E-2</v>
          </cell>
          <cell r="M7444">
            <v>1.8217991693305607E-2</v>
          </cell>
          <cell r="N7444">
            <v>1.8147985916489966E-2</v>
          </cell>
        </row>
        <row r="7445">
          <cell r="H7445">
            <v>7442</v>
          </cell>
          <cell r="I7445">
            <v>2.3758129714892173E-2</v>
          </cell>
          <cell r="J7445">
            <v>2.3755003838689864E-2</v>
          </cell>
          <cell r="M7445">
            <v>1.8216502208690664E-2</v>
          </cell>
          <cell r="N7445">
            <v>1.8147985916489966E-2</v>
          </cell>
        </row>
        <row r="7446">
          <cell r="H7446">
            <v>7443</v>
          </cell>
          <cell r="I7446">
            <v>2.3757384972585203E-2</v>
          </cell>
          <cell r="J7446">
            <v>2.3754250511009874E-2</v>
          </cell>
          <cell r="M7446">
            <v>1.8215012724081804E-2</v>
          </cell>
          <cell r="N7446">
            <v>1.8147985916489966E-2</v>
          </cell>
        </row>
        <row r="7447">
          <cell r="H7447">
            <v>7444</v>
          </cell>
          <cell r="I7447">
            <v>2.375664023027823E-2</v>
          </cell>
          <cell r="J7447">
            <v>2.3753497385728503E-2</v>
          </cell>
          <cell r="M7447">
            <v>1.8213523239519545E-2</v>
          </cell>
          <cell r="N7447">
            <v>1.8147985916489966E-2</v>
          </cell>
        </row>
        <row r="7448">
          <cell r="H7448">
            <v>7445</v>
          </cell>
          <cell r="I7448">
            <v>2.3755895487971256E-2</v>
          </cell>
          <cell r="J7448">
            <v>2.3752744462764205E-2</v>
          </cell>
          <cell r="M7448">
            <v>1.8212033754841789E-2</v>
          </cell>
          <cell r="N7448">
            <v>1.8147985916489966E-2</v>
          </cell>
        </row>
        <row r="7449">
          <cell r="H7449">
            <v>7446</v>
          </cell>
          <cell r="I7449">
            <v>2.3755150745664283E-2</v>
          </cell>
          <cell r="J7449">
            <v>2.3751991742035451E-2</v>
          </cell>
          <cell r="M7449">
            <v>1.8210544270210634E-2</v>
          </cell>
          <cell r="N7449">
            <v>1.8147985916489966E-2</v>
          </cell>
        </row>
        <row r="7450">
          <cell r="H7450">
            <v>7447</v>
          </cell>
          <cell r="I7450">
            <v>2.3754406003357313E-2</v>
          </cell>
          <cell r="J7450">
            <v>2.3751239223460782E-2</v>
          </cell>
          <cell r="M7450">
            <v>1.820905478566661E-2</v>
          </cell>
          <cell r="N7450">
            <v>1.8147985916489966E-2</v>
          </cell>
        </row>
        <row r="7451">
          <cell r="H7451">
            <v>7448</v>
          </cell>
          <cell r="I7451">
            <v>2.375366126105034E-2</v>
          </cell>
          <cell r="J7451">
            <v>2.375048690695877E-2</v>
          </cell>
          <cell r="M7451">
            <v>1.8207565301007089E-2</v>
          </cell>
          <cell r="N7451">
            <v>1.8147985916449443E-2</v>
          </cell>
        </row>
        <row r="7452">
          <cell r="H7452">
            <v>7449</v>
          </cell>
          <cell r="I7452">
            <v>2.3752916518743367E-2</v>
          </cell>
          <cell r="J7452">
            <v>2.3749734792448039E-2</v>
          </cell>
          <cell r="M7452">
            <v>1.820607581639417E-2</v>
          </cell>
          <cell r="N7452">
            <v>1.8147985916489966E-2</v>
          </cell>
        </row>
        <row r="7453">
          <cell r="H7453">
            <v>7450</v>
          </cell>
          <cell r="I7453">
            <v>2.3752171776436397E-2</v>
          </cell>
          <cell r="J7453">
            <v>2.3748982879847249E-2</v>
          </cell>
          <cell r="M7453">
            <v>1.8204586331827855E-2</v>
          </cell>
          <cell r="N7453">
            <v>1.8147985916571015E-2</v>
          </cell>
        </row>
        <row r="7454">
          <cell r="H7454">
            <v>7451</v>
          </cell>
          <cell r="I7454">
            <v>2.3751427034129424E-2</v>
          </cell>
          <cell r="J7454">
            <v>2.3748231169075075E-2</v>
          </cell>
          <cell r="M7454">
            <v>1.8203096847146046E-2</v>
          </cell>
          <cell r="N7454">
            <v>1.8147985916408916E-2</v>
          </cell>
        </row>
        <row r="7455">
          <cell r="H7455">
            <v>7452</v>
          </cell>
          <cell r="I7455">
            <v>2.375068229182245E-2</v>
          </cell>
          <cell r="J7455">
            <v>2.3747479660050315E-2</v>
          </cell>
          <cell r="M7455">
            <v>1.8201607362591889E-2</v>
          </cell>
          <cell r="N7455">
            <v>1.8147985916530489E-2</v>
          </cell>
        </row>
        <row r="7456">
          <cell r="H7456">
            <v>7453</v>
          </cell>
          <cell r="I7456">
            <v>2.374993754951548E-2</v>
          </cell>
          <cell r="J7456">
            <v>2.3746728352691732E-2</v>
          </cell>
          <cell r="M7456">
            <v>1.8200117877962756E-2</v>
          </cell>
          <cell r="N7456">
            <v>1.8147985916489966E-2</v>
          </cell>
        </row>
        <row r="7457">
          <cell r="H7457">
            <v>7454</v>
          </cell>
          <cell r="I7457">
            <v>2.3749192807208507E-2</v>
          </cell>
          <cell r="J7457">
            <v>2.3745977246918158E-2</v>
          </cell>
          <cell r="M7457">
            <v>1.8198628393339706E-2</v>
          </cell>
          <cell r="N7457">
            <v>1.8147985916489966E-2</v>
          </cell>
        </row>
        <row r="7458">
          <cell r="H7458">
            <v>7455</v>
          </cell>
          <cell r="I7458">
            <v>2.3748448064901534E-2</v>
          </cell>
          <cell r="J7458">
            <v>2.3745226342648477E-2</v>
          </cell>
          <cell r="M7458">
            <v>1.8197138908763257E-2</v>
          </cell>
          <cell r="N7458">
            <v>1.8147985916449443E-2</v>
          </cell>
        </row>
        <row r="7459">
          <cell r="H7459">
            <v>7456</v>
          </cell>
          <cell r="I7459">
            <v>2.3747703322594564E-2</v>
          </cell>
          <cell r="J7459">
            <v>2.3744475639801626E-2</v>
          </cell>
          <cell r="M7459">
            <v>1.819564942415236E-2</v>
          </cell>
          <cell r="N7459">
            <v>1.8147985916530489E-2</v>
          </cell>
        </row>
        <row r="7460">
          <cell r="H7460">
            <v>7457</v>
          </cell>
          <cell r="I7460">
            <v>2.3746958580287591E-2</v>
          </cell>
          <cell r="J7460">
            <v>2.3743725138296555E-2</v>
          </cell>
          <cell r="M7460">
            <v>1.8194159939507019E-2</v>
          </cell>
          <cell r="N7460">
            <v>1.8147985916489966E-2</v>
          </cell>
        </row>
        <row r="7461">
          <cell r="H7461">
            <v>7458</v>
          </cell>
          <cell r="I7461">
            <v>2.3746213837980618E-2</v>
          </cell>
          <cell r="J7461">
            <v>2.374297483805228E-2</v>
          </cell>
          <cell r="M7461">
            <v>1.8192670454867752E-2</v>
          </cell>
          <cell r="N7461">
            <v>1.8147985916489966E-2</v>
          </cell>
        </row>
        <row r="7462">
          <cell r="H7462">
            <v>7459</v>
          </cell>
          <cell r="I7462">
            <v>2.3745469095673644E-2</v>
          </cell>
          <cell r="J7462">
            <v>2.3742224738987849E-2</v>
          </cell>
          <cell r="M7462">
            <v>1.8191180970234568E-2</v>
          </cell>
          <cell r="N7462">
            <v>1.8147985916449443E-2</v>
          </cell>
        </row>
        <row r="7463">
          <cell r="H7463">
            <v>7460</v>
          </cell>
          <cell r="I7463">
            <v>2.3744724353366675E-2</v>
          </cell>
          <cell r="J7463">
            <v>2.3741474841022372E-2</v>
          </cell>
          <cell r="M7463">
            <v>1.8189691485688511E-2</v>
          </cell>
          <cell r="N7463">
            <v>1.8147985916571015E-2</v>
          </cell>
        </row>
        <row r="7464">
          <cell r="H7464">
            <v>7461</v>
          </cell>
          <cell r="I7464">
            <v>2.3743979611059701E-2</v>
          </cell>
          <cell r="J7464">
            <v>2.3740725144074971E-2</v>
          </cell>
          <cell r="M7464">
            <v>1.8188202001026957E-2</v>
          </cell>
          <cell r="N7464">
            <v>1.8147985916449443E-2</v>
          </cell>
        </row>
        <row r="7465">
          <cell r="H7465">
            <v>7462</v>
          </cell>
          <cell r="I7465">
            <v>2.3743234868752728E-2</v>
          </cell>
          <cell r="J7465">
            <v>2.3739975648064852E-2</v>
          </cell>
          <cell r="M7465">
            <v>1.8186712516452531E-2</v>
          </cell>
          <cell r="N7465">
            <v>1.8147985916571015E-2</v>
          </cell>
        </row>
        <row r="7466">
          <cell r="H7466">
            <v>7463</v>
          </cell>
          <cell r="I7466">
            <v>2.3742490126445758E-2</v>
          </cell>
          <cell r="J7466">
            <v>2.3739226352911213E-2</v>
          </cell>
          <cell r="M7466">
            <v>1.818522303184366E-2</v>
          </cell>
          <cell r="N7466">
            <v>1.8147985916449443E-2</v>
          </cell>
        </row>
        <row r="7467">
          <cell r="H7467">
            <v>7464</v>
          </cell>
          <cell r="I7467">
            <v>2.3741745384138785E-2</v>
          </cell>
          <cell r="J7467">
            <v>2.3738477258533338E-2</v>
          </cell>
          <cell r="M7467">
            <v>1.8183733547159815E-2</v>
          </cell>
          <cell r="N7467">
            <v>1.8147985916449443E-2</v>
          </cell>
        </row>
        <row r="7468">
          <cell r="H7468">
            <v>7465</v>
          </cell>
          <cell r="I7468">
            <v>2.3741000641831812E-2</v>
          </cell>
          <cell r="J7468">
            <v>2.3737728364850549E-2</v>
          </cell>
          <cell r="M7468">
            <v>1.818224406260362E-2</v>
          </cell>
          <cell r="N7468">
            <v>1.8147985916530489E-2</v>
          </cell>
        </row>
        <row r="7469">
          <cell r="H7469">
            <v>7466</v>
          </cell>
          <cell r="I7469">
            <v>2.3740255899524842E-2</v>
          </cell>
          <cell r="J7469">
            <v>2.3736979671782194E-2</v>
          </cell>
          <cell r="M7469">
            <v>1.8180754577972458E-2</v>
          </cell>
          <cell r="N7469">
            <v>1.8147985916489966E-2</v>
          </cell>
        </row>
        <row r="7470">
          <cell r="H7470">
            <v>7467</v>
          </cell>
          <cell r="I7470">
            <v>2.3739511157217869E-2</v>
          </cell>
          <cell r="J7470">
            <v>2.3736231179247658E-2</v>
          </cell>
          <cell r="M7470">
            <v>1.8179265093347375E-2</v>
          </cell>
          <cell r="N7470">
            <v>1.8147985916408916E-2</v>
          </cell>
        </row>
        <row r="7471">
          <cell r="H7471">
            <v>7468</v>
          </cell>
          <cell r="I7471">
            <v>2.3738766414910895E-2</v>
          </cell>
          <cell r="J7471">
            <v>2.3735482887166419E-2</v>
          </cell>
          <cell r="M7471">
            <v>1.8177775608728367E-2</v>
          </cell>
          <cell r="N7471">
            <v>1.8147985916530489E-2</v>
          </cell>
        </row>
        <row r="7472">
          <cell r="H7472">
            <v>7469</v>
          </cell>
          <cell r="I7472">
            <v>2.3738021672603922E-2</v>
          </cell>
          <cell r="J7472">
            <v>2.3734734795457939E-2</v>
          </cell>
          <cell r="M7472">
            <v>1.817628612411544E-2</v>
          </cell>
          <cell r="N7472">
            <v>1.8147985916571015E-2</v>
          </cell>
        </row>
        <row r="7473">
          <cell r="H7473">
            <v>7470</v>
          </cell>
          <cell r="I7473">
            <v>2.3737276930296952E-2</v>
          </cell>
          <cell r="J7473">
            <v>2.3733986904041739E-2</v>
          </cell>
          <cell r="M7473">
            <v>1.8174796639549115E-2</v>
          </cell>
          <cell r="N7473">
            <v>1.8147985916449443E-2</v>
          </cell>
        </row>
        <row r="7474">
          <cell r="H7474">
            <v>7471</v>
          </cell>
          <cell r="I7474">
            <v>2.3736532187989979E-2</v>
          </cell>
          <cell r="J7474">
            <v>2.3733239212837404E-2</v>
          </cell>
          <cell r="M7474">
            <v>1.8173307154907815E-2</v>
          </cell>
          <cell r="N7474">
            <v>1.8147985916449443E-2</v>
          </cell>
        </row>
        <row r="7475">
          <cell r="H7475">
            <v>7472</v>
          </cell>
          <cell r="I7475">
            <v>2.3735787445683006E-2</v>
          </cell>
          <cell r="J7475">
            <v>2.3732491721764556E-2</v>
          </cell>
          <cell r="M7475">
            <v>1.8171817670272598E-2</v>
          </cell>
          <cell r="N7475">
            <v>1.8147985916489966E-2</v>
          </cell>
        </row>
        <row r="7476">
          <cell r="H7476">
            <v>7473</v>
          </cell>
          <cell r="I7476">
            <v>2.3735042703376036E-2</v>
          </cell>
          <cell r="J7476">
            <v>2.373174443074285E-2</v>
          </cell>
          <cell r="M7476">
            <v>1.8170328185724508E-2</v>
          </cell>
          <cell r="N7476">
            <v>1.8147985916530489E-2</v>
          </cell>
        </row>
        <row r="7477">
          <cell r="H7477">
            <v>7474</v>
          </cell>
          <cell r="I7477">
            <v>2.3734297961069063E-2</v>
          </cell>
          <cell r="J7477">
            <v>2.3730997339691966E-2</v>
          </cell>
          <cell r="M7477">
            <v>1.8168838701020398E-2</v>
          </cell>
          <cell r="N7477">
            <v>1.8147985916449443E-2</v>
          </cell>
        </row>
        <row r="7478">
          <cell r="H7478">
            <v>7475</v>
          </cell>
          <cell r="I7478">
            <v>2.3733553218762089E-2</v>
          </cell>
          <cell r="J7478">
            <v>2.3730250448531665E-2</v>
          </cell>
          <cell r="M7478">
            <v>1.8167349216443938E-2</v>
          </cell>
          <cell r="N7478">
            <v>1.8147985916449443E-2</v>
          </cell>
        </row>
        <row r="7479">
          <cell r="H7479">
            <v>7476</v>
          </cell>
          <cell r="I7479">
            <v>2.3732808476455119E-2</v>
          </cell>
          <cell r="J7479">
            <v>2.372950375718175E-2</v>
          </cell>
          <cell r="M7479">
            <v>1.8165859731914084E-2</v>
          </cell>
          <cell r="N7479">
            <v>1.8147985916571015E-2</v>
          </cell>
        </row>
        <row r="7480">
          <cell r="H7480">
            <v>7477</v>
          </cell>
          <cell r="I7480">
            <v>2.3732063734148146E-2</v>
          </cell>
          <cell r="J7480">
            <v>2.3728757265562023E-2</v>
          </cell>
          <cell r="M7480">
            <v>1.8164370247228206E-2</v>
          </cell>
          <cell r="N7480">
            <v>1.8147985916449443E-2</v>
          </cell>
        </row>
        <row r="7481">
          <cell r="H7481">
            <v>7478</v>
          </cell>
          <cell r="I7481">
            <v>2.3731318991841173E-2</v>
          </cell>
          <cell r="J7481">
            <v>2.3728010973592367E-2</v>
          </cell>
          <cell r="M7481">
            <v>1.8162880762548406E-2</v>
          </cell>
          <cell r="N7481">
            <v>1.8147985916530489E-2</v>
          </cell>
        </row>
        <row r="7482">
          <cell r="H7482">
            <v>7479</v>
          </cell>
          <cell r="I7482">
            <v>2.37305742495342E-2</v>
          </cell>
          <cell r="J7482">
            <v>2.3727264881192707E-2</v>
          </cell>
          <cell r="M7482">
            <v>1.8161391278036784E-2</v>
          </cell>
          <cell r="N7482">
            <v>1.8147985916530489E-2</v>
          </cell>
        </row>
        <row r="7483">
          <cell r="H7483">
            <v>7480</v>
          </cell>
          <cell r="I7483">
            <v>2.372982950722723E-2</v>
          </cell>
          <cell r="J7483">
            <v>2.3726518988282982E-2</v>
          </cell>
          <cell r="M7483">
            <v>1.8159901793369144E-2</v>
          </cell>
          <cell r="N7483">
            <v>1.8147985916449443E-2</v>
          </cell>
        </row>
        <row r="7484">
          <cell r="H7484">
            <v>7481</v>
          </cell>
          <cell r="I7484">
            <v>2.3729084764920257E-2</v>
          </cell>
          <cell r="J7484">
            <v>2.3725773294783217E-2</v>
          </cell>
          <cell r="M7484">
            <v>1.8158412308788625E-2</v>
          </cell>
          <cell r="N7484">
            <v>1.8147985916530489E-2</v>
          </cell>
        </row>
        <row r="7485">
          <cell r="H7485">
            <v>7482</v>
          </cell>
          <cell r="I7485">
            <v>2.3728340022613283E-2</v>
          </cell>
          <cell r="J7485">
            <v>2.3725027800613436E-2</v>
          </cell>
          <cell r="M7485">
            <v>1.8156922824133143E-2</v>
          </cell>
          <cell r="N7485">
            <v>1.8147985916489966E-2</v>
          </cell>
        </row>
        <row r="7486">
          <cell r="H7486">
            <v>7483</v>
          </cell>
          <cell r="I7486">
            <v>2.3727595280306314E-2</v>
          </cell>
          <cell r="J7486">
            <v>2.3724282505693729E-2</v>
          </cell>
          <cell r="M7486">
            <v>1.8155433339564781E-2</v>
          </cell>
          <cell r="N7486">
            <v>1.8147985916449443E-2</v>
          </cell>
        </row>
        <row r="7487">
          <cell r="H7487">
            <v>7484</v>
          </cell>
          <cell r="I7487">
            <v>2.372685053799934E-2</v>
          </cell>
          <cell r="J7487">
            <v>2.3723537409944241E-2</v>
          </cell>
          <cell r="M7487">
            <v>1.8153943854961978E-2</v>
          </cell>
          <cell r="N7487">
            <v>1.8147985916530489E-2</v>
          </cell>
        </row>
        <row r="7488">
          <cell r="H7488">
            <v>7485</v>
          </cell>
          <cell r="I7488">
            <v>2.3726105795692367E-2</v>
          </cell>
          <cell r="J7488">
            <v>2.3722792513285133E-2</v>
          </cell>
          <cell r="M7488">
            <v>1.8152454370284201E-2</v>
          </cell>
          <cell r="N7488">
            <v>1.8147985916530489E-2</v>
          </cell>
        </row>
        <row r="7489">
          <cell r="H7489">
            <v>7486</v>
          </cell>
          <cell r="I7489">
            <v>2.3725361053385397E-2</v>
          </cell>
          <cell r="J7489">
            <v>2.372204781563662E-2</v>
          </cell>
          <cell r="M7489">
            <v>1.8150964885693552E-2</v>
          </cell>
          <cell r="N7489">
            <v>1.8147985916489966E-2</v>
          </cell>
        </row>
        <row r="7490">
          <cell r="H7490">
            <v>7487</v>
          </cell>
          <cell r="I7490">
            <v>2.3724616311078424E-2</v>
          </cell>
          <cell r="J7490">
            <v>2.3721303316918955E-2</v>
          </cell>
          <cell r="M7490">
            <v>1.8149475401068458E-2</v>
          </cell>
          <cell r="N7490">
            <v>1.8147985916489966E-2</v>
          </cell>
        </row>
        <row r="7491">
          <cell r="H7491">
            <v>7488</v>
          </cell>
          <cell r="I7491">
            <v>2.3723871568771451E-2</v>
          </cell>
          <cell r="J7491">
            <v>2.3720559017052438E-2</v>
          </cell>
          <cell r="M7491">
            <v>1.8147985916449443E-2</v>
          </cell>
          <cell r="N7491">
            <v>1.8147985916449443E-2</v>
          </cell>
        </row>
        <row r="7492">
          <cell r="H7492">
            <v>7489</v>
          </cell>
          <cell r="I7492">
            <v>2.3723126826464477E-2</v>
          </cell>
          <cell r="J7492">
            <v>2.3719814915957434E-2</v>
          </cell>
          <cell r="M7492">
            <v>1.8146496431836502E-2</v>
          </cell>
          <cell r="N7492">
            <v>1.8147985916571015E-2</v>
          </cell>
        </row>
        <row r="7493">
          <cell r="H7493">
            <v>7490</v>
          </cell>
          <cell r="I7493">
            <v>2.3722382084157508E-2</v>
          </cell>
          <cell r="J7493">
            <v>2.3719071013554294E-2</v>
          </cell>
          <cell r="M7493">
            <v>1.8145006947310693E-2</v>
          </cell>
          <cell r="N7493">
            <v>1.8147985916449443E-2</v>
          </cell>
        </row>
        <row r="7494">
          <cell r="H7494">
            <v>7491</v>
          </cell>
          <cell r="I7494">
            <v>2.3721637341850534E-2</v>
          </cell>
          <cell r="J7494">
            <v>2.3718327309763473E-2</v>
          </cell>
          <cell r="M7494">
            <v>1.8143517462628857E-2</v>
          </cell>
          <cell r="N7494">
            <v>1.8147985916489966E-2</v>
          </cell>
        </row>
        <row r="7495">
          <cell r="H7495">
            <v>7492</v>
          </cell>
          <cell r="I7495">
            <v>2.3720892599543561E-2</v>
          </cell>
          <cell r="J7495">
            <v>2.3717583804505428E-2</v>
          </cell>
          <cell r="M7495">
            <v>1.8142027977993629E-2</v>
          </cell>
          <cell r="N7495">
            <v>1.8147985916489966E-2</v>
          </cell>
        </row>
        <row r="7496">
          <cell r="H7496">
            <v>7493</v>
          </cell>
          <cell r="I7496">
            <v>2.3720147857236591E-2</v>
          </cell>
          <cell r="J7496">
            <v>2.3716840497700675E-2</v>
          </cell>
          <cell r="M7496">
            <v>1.8140538493445529E-2</v>
          </cell>
          <cell r="N7496">
            <v>1.8147985916489966E-2</v>
          </cell>
        </row>
        <row r="7497">
          <cell r="H7497">
            <v>7494</v>
          </cell>
          <cell r="I7497">
            <v>2.3719403114929618E-2</v>
          </cell>
          <cell r="J7497">
            <v>2.3716097389269775E-2</v>
          </cell>
          <cell r="M7497">
            <v>1.8139049008741408E-2</v>
          </cell>
          <cell r="N7497">
            <v>1.8147985916530489E-2</v>
          </cell>
        </row>
        <row r="7498">
          <cell r="H7498">
            <v>7495</v>
          </cell>
          <cell r="I7498">
            <v>2.3718658372622645E-2</v>
          </cell>
          <cell r="J7498">
            <v>2.371535447913331E-2</v>
          </cell>
          <cell r="M7498">
            <v>1.8137559524205461E-2</v>
          </cell>
          <cell r="N7498">
            <v>1.8147985916449443E-2</v>
          </cell>
        </row>
        <row r="7499">
          <cell r="H7499">
            <v>7496</v>
          </cell>
          <cell r="I7499">
            <v>2.3717913630315675E-2</v>
          </cell>
          <cell r="J7499">
            <v>2.3714611767211919E-2</v>
          </cell>
          <cell r="M7499">
            <v>1.813607003955402E-2</v>
          </cell>
          <cell r="N7499">
            <v>1.8147985916368389E-2</v>
          </cell>
        </row>
        <row r="7500">
          <cell r="H7500">
            <v>7497</v>
          </cell>
          <cell r="I7500">
            <v>2.3717168888008702E-2</v>
          </cell>
          <cell r="J7500">
            <v>2.3713869253426324E-2</v>
          </cell>
          <cell r="M7500">
            <v>1.8134580554908658E-2</v>
          </cell>
          <cell r="N7500">
            <v>1.8147985916611542E-2</v>
          </cell>
        </row>
        <row r="7501">
          <cell r="H7501">
            <v>7498</v>
          </cell>
          <cell r="I7501">
            <v>2.3716424145701728E-2</v>
          </cell>
          <cell r="J7501">
            <v>2.3713126937697195E-2</v>
          </cell>
          <cell r="M7501">
            <v>1.8133091070309901E-2</v>
          </cell>
          <cell r="N7501">
            <v>1.8147985916449443E-2</v>
          </cell>
        </row>
        <row r="7502">
          <cell r="H7502">
            <v>7499</v>
          </cell>
          <cell r="I7502">
            <v>2.3715679403394755E-2</v>
          </cell>
          <cell r="J7502">
            <v>2.3712384819945347E-2</v>
          </cell>
          <cell r="M7502">
            <v>1.8131601585717218E-2</v>
          </cell>
          <cell r="N7502">
            <v>1.8147985916571015E-2</v>
          </cell>
        </row>
        <row r="7503">
          <cell r="H7503">
            <v>7500</v>
          </cell>
          <cell r="I7503">
            <v>2.3714934661087785E-2</v>
          </cell>
          <cell r="J7503">
            <v>2.3711642900091544E-2</v>
          </cell>
          <cell r="M7503">
            <v>1.8130112101090088E-2</v>
          </cell>
          <cell r="N7503">
            <v>1.8147985916408916E-2</v>
          </cell>
        </row>
        <row r="7504">
          <cell r="H7504">
            <v>7501</v>
          </cell>
          <cell r="I7504">
            <v>2.3714189918780812E-2</v>
          </cell>
          <cell r="J7504">
            <v>2.371090117805667E-2</v>
          </cell>
          <cell r="M7504">
            <v>1.8128622616509566E-2</v>
          </cell>
          <cell r="N7504">
            <v>1.8147985916530489E-2</v>
          </cell>
        </row>
        <row r="7505">
          <cell r="H7505">
            <v>7502</v>
          </cell>
          <cell r="I7505">
            <v>2.3713445176473839E-2</v>
          </cell>
          <cell r="J7505">
            <v>2.3710159653761609E-2</v>
          </cell>
          <cell r="M7505">
            <v>1.8127133131894593E-2</v>
          </cell>
          <cell r="N7505">
            <v>1.8147985916489966E-2</v>
          </cell>
        </row>
        <row r="7506">
          <cell r="H7506">
            <v>7503</v>
          </cell>
          <cell r="I7506">
            <v>2.3712700434166869E-2</v>
          </cell>
          <cell r="J7506">
            <v>2.370941832712729E-2</v>
          </cell>
          <cell r="M7506">
            <v>1.8125643647245178E-2</v>
          </cell>
          <cell r="N7506">
            <v>1.8147985916449443E-2</v>
          </cell>
        </row>
        <row r="7507">
          <cell r="H7507">
            <v>7504</v>
          </cell>
          <cell r="I7507">
            <v>2.3711955691859896E-2</v>
          </cell>
          <cell r="J7507">
            <v>2.37086771980747E-2</v>
          </cell>
          <cell r="M7507">
            <v>1.8124154162601835E-2</v>
          </cell>
          <cell r="N7507">
            <v>1.8147985916489966E-2</v>
          </cell>
        </row>
        <row r="7508">
          <cell r="H7508">
            <v>7505</v>
          </cell>
          <cell r="I7508">
            <v>2.3711210949552922E-2</v>
          </cell>
          <cell r="J7508">
            <v>2.3707936266524857E-2</v>
          </cell>
          <cell r="M7508">
            <v>1.8122664678086146E-2</v>
          </cell>
          <cell r="N7508">
            <v>1.8147985916489966E-2</v>
          </cell>
        </row>
        <row r="7509">
          <cell r="H7509">
            <v>7506</v>
          </cell>
          <cell r="I7509">
            <v>2.3710466207245953E-2</v>
          </cell>
          <cell r="J7509">
            <v>2.3707195532398816E-2</v>
          </cell>
          <cell r="M7509">
            <v>1.812117519341444E-2</v>
          </cell>
          <cell r="N7509">
            <v>1.8147985916449443E-2</v>
          </cell>
        </row>
        <row r="7510">
          <cell r="H7510">
            <v>7507</v>
          </cell>
          <cell r="I7510">
            <v>2.3709721464938979E-2</v>
          </cell>
          <cell r="J7510">
            <v>2.3706454995617691E-2</v>
          </cell>
          <cell r="M7510">
            <v>1.8119685708789336E-2</v>
          </cell>
          <cell r="N7510">
            <v>1.8147985916489966E-2</v>
          </cell>
        </row>
        <row r="7511">
          <cell r="H7511">
            <v>7508</v>
          </cell>
          <cell r="I7511">
            <v>2.3708976722632006E-2</v>
          </cell>
          <cell r="J7511">
            <v>2.370571465610263E-2</v>
          </cell>
          <cell r="M7511">
            <v>1.8118196224170307E-2</v>
          </cell>
          <cell r="N7511">
            <v>1.8147985916530489E-2</v>
          </cell>
        </row>
        <row r="7512">
          <cell r="H7512">
            <v>7509</v>
          </cell>
          <cell r="I7512">
            <v>2.3708231980325033E-2</v>
          </cell>
          <cell r="J7512">
            <v>2.3704974513774804E-2</v>
          </cell>
          <cell r="M7512">
            <v>1.811670673955736E-2</v>
          </cell>
          <cell r="N7512">
            <v>1.8147985916449443E-2</v>
          </cell>
        </row>
        <row r="7513">
          <cell r="H7513">
            <v>7510</v>
          </cell>
          <cell r="I7513">
            <v>2.3707487238018063E-2</v>
          </cell>
          <cell r="J7513">
            <v>2.3704234568555464E-2</v>
          </cell>
          <cell r="M7513">
            <v>1.8115217254950487E-2</v>
          </cell>
          <cell r="N7513">
            <v>1.8147985916571015E-2</v>
          </cell>
        </row>
        <row r="7514">
          <cell r="H7514">
            <v>7511</v>
          </cell>
          <cell r="I7514">
            <v>2.370674249571109E-2</v>
          </cell>
          <cell r="J7514">
            <v>2.3703494820365868E-2</v>
          </cell>
          <cell r="M7514">
            <v>1.811372777039022E-2</v>
          </cell>
          <cell r="N7514">
            <v>1.8147985916489966E-2</v>
          </cell>
        </row>
        <row r="7515">
          <cell r="H7515">
            <v>7512</v>
          </cell>
          <cell r="I7515">
            <v>2.3705997753404116E-2</v>
          </cell>
          <cell r="J7515">
            <v>2.3702755269127324E-2</v>
          </cell>
          <cell r="M7515">
            <v>1.8112238285714455E-2</v>
          </cell>
          <cell r="N7515">
            <v>1.8147985916449443E-2</v>
          </cell>
        </row>
        <row r="7516">
          <cell r="H7516">
            <v>7513</v>
          </cell>
          <cell r="I7516">
            <v>2.3705253011097147E-2</v>
          </cell>
          <cell r="J7516">
            <v>2.3702015914761215E-2</v>
          </cell>
          <cell r="M7516">
            <v>1.8110748801085295E-2</v>
          </cell>
          <cell r="N7516">
            <v>1.8147985916530489E-2</v>
          </cell>
        </row>
        <row r="7517">
          <cell r="H7517">
            <v>7514</v>
          </cell>
          <cell r="I7517">
            <v>2.3704508268790173E-2</v>
          </cell>
          <cell r="J7517">
            <v>2.3701276757188926E-2</v>
          </cell>
          <cell r="M7517">
            <v>1.8109259316543263E-2</v>
          </cell>
          <cell r="N7517">
            <v>1.8147985916571015E-2</v>
          </cell>
        </row>
        <row r="7518">
          <cell r="H7518">
            <v>7515</v>
          </cell>
          <cell r="I7518">
            <v>2.37037635264832E-2</v>
          </cell>
          <cell r="J7518">
            <v>2.3700537796331862E-2</v>
          </cell>
          <cell r="M7518">
            <v>1.8107769831885733E-2</v>
          </cell>
          <cell r="N7518">
            <v>1.8147985916368389E-2</v>
          </cell>
        </row>
        <row r="7519">
          <cell r="H7519">
            <v>7516</v>
          </cell>
          <cell r="I7519">
            <v>2.370301878417623E-2</v>
          </cell>
          <cell r="J7519">
            <v>2.369979903211156E-2</v>
          </cell>
          <cell r="M7519">
            <v>1.8106280347274809E-2</v>
          </cell>
          <cell r="N7519">
            <v>1.8147985916530489E-2</v>
          </cell>
        </row>
        <row r="7520">
          <cell r="H7520">
            <v>7517</v>
          </cell>
          <cell r="I7520">
            <v>2.3702274041869257E-2</v>
          </cell>
          <cell r="J7520">
            <v>2.3699060464449518E-2</v>
          </cell>
          <cell r="M7520">
            <v>1.8104790862588909E-2</v>
          </cell>
          <cell r="N7520">
            <v>1.8147985916530489E-2</v>
          </cell>
        </row>
        <row r="7521">
          <cell r="H7521">
            <v>7518</v>
          </cell>
          <cell r="I7521">
            <v>2.3701529299562284E-2</v>
          </cell>
          <cell r="J7521">
            <v>2.3698322093267291E-2</v>
          </cell>
          <cell r="M7521">
            <v>1.8103301378071191E-2</v>
          </cell>
          <cell r="N7521">
            <v>1.8147985916449443E-2</v>
          </cell>
        </row>
        <row r="7522">
          <cell r="H7522">
            <v>7519</v>
          </cell>
          <cell r="I7522">
            <v>2.370078455725531E-2</v>
          </cell>
          <cell r="J7522">
            <v>2.3697583918486489E-2</v>
          </cell>
          <cell r="M7522">
            <v>1.8101811893397445E-2</v>
          </cell>
          <cell r="N7522">
            <v>1.8147985916449443E-2</v>
          </cell>
        </row>
        <row r="7523">
          <cell r="H7523">
            <v>7520</v>
          </cell>
          <cell r="I7523">
            <v>2.3700039814948341E-2</v>
          </cell>
          <cell r="J7523">
            <v>2.3696845940028785E-2</v>
          </cell>
          <cell r="M7523">
            <v>1.8100322408851361E-2</v>
          </cell>
          <cell r="N7523">
            <v>1.8147985916530489E-2</v>
          </cell>
        </row>
        <row r="7524">
          <cell r="H7524">
            <v>7521</v>
          </cell>
          <cell r="I7524">
            <v>2.3699295072641367E-2</v>
          </cell>
          <cell r="J7524">
            <v>2.3696108157815844E-2</v>
          </cell>
          <cell r="M7524">
            <v>1.8098832924189772E-2</v>
          </cell>
          <cell r="N7524">
            <v>1.8147985916489966E-2</v>
          </cell>
        </row>
        <row r="7525">
          <cell r="H7525">
            <v>7522</v>
          </cell>
          <cell r="I7525">
            <v>2.3698550330334394E-2</v>
          </cell>
          <cell r="J7525">
            <v>2.3695370571769406E-2</v>
          </cell>
          <cell r="M7525">
            <v>1.8097343439615318E-2</v>
          </cell>
          <cell r="N7525">
            <v>1.8147985916530489E-2</v>
          </cell>
        </row>
        <row r="7526">
          <cell r="H7526">
            <v>7523</v>
          </cell>
          <cell r="I7526">
            <v>2.3697805588027424E-2</v>
          </cell>
          <cell r="J7526">
            <v>2.3694633181811232E-2</v>
          </cell>
          <cell r="M7526">
            <v>1.8095853955006413E-2</v>
          </cell>
          <cell r="N7526">
            <v>1.8147985916449443E-2</v>
          </cell>
        </row>
        <row r="7527">
          <cell r="H7527">
            <v>7524</v>
          </cell>
          <cell r="I7527">
            <v>2.3697060845720451E-2</v>
          </cell>
          <cell r="J7527">
            <v>2.3693895987863159E-2</v>
          </cell>
          <cell r="M7527">
            <v>1.8094364470322536E-2</v>
          </cell>
          <cell r="N7527">
            <v>1.8147985916530489E-2</v>
          </cell>
        </row>
        <row r="7528">
          <cell r="H7528">
            <v>7525</v>
          </cell>
          <cell r="I7528">
            <v>2.3696316103413478E-2</v>
          </cell>
          <cell r="J7528">
            <v>2.3693158989847037E-2</v>
          </cell>
          <cell r="M7528">
            <v>1.8092874985806841E-2</v>
          </cell>
          <cell r="N7528">
            <v>1.8147985916530489E-2</v>
          </cell>
        </row>
        <row r="7529">
          <cell r="H7529">
            <v>7526</v>
          </cell>
          <cell r="I7529">
            <v>2.3695571361106508E-2</v>
          </cell>
          <cell r="J7529">
            <v>2.3692422187684744E-2</v>
          </cell>
          <cell r="M7529">
            <v>1.8091385501175648E-2</v>
          </cell>
          <cell r="N7529">
            <v>1.8147985916449443E-2</v>
          </cell>
        </row>
        <row r="7530">
          <cell r="H7530">
            <v>7527</v>
          </cell>
          <cell r="I7530">
            <v>2.3694826618799535E-2</v>
          </cell>
          <cell r="J7530">
            <v>2.3691685581298253E-2</v>
          </cell>
          <cell r="M7530">
            <v>1.8089896016510006E-2</v>
          </cell>
          <cell r="N7530">
            <v>1.8147985916530489E-2</v>
          </cell>
        </row>
        <row r="7531">
          <cell r="H7531">
            <v>7528</v>
          </cell>
          <cell r="I7531">
            <v>2.3694081876492561E-2</v>
          </cell>
          <cell r="J7531">
            <v>2.3690949170609505E-2</v>
          </cell>
          <cell r="M7531">
            <v>1.8088406531931493E-2</v>
          </cell>
          <cell r="N7531">
            <v>1.8147985916449443E-2</v>
          </cell>
        </row>
        <row r="7532">
          <cell r="H7532">
            <v>7529</v>
          </cell>
          <cell r="I7532">
            <v>2.3693337134185592E-2</v>
          </cell>
          <cell r="J7532">
            <v>2.3690212955540565E-2</v>
          </cell>
          <cell r="M7532">
            <v>1.8086917047278009E-2</v>
          </cell>
          <cell r="N7532">
            <v>1.8147985916571015E-2</v>
          </cell>
        </row>
        <row r="7533">
          <cell r="H7533">
            <v>7530</v>
          </cell>
          <cell r="I7533">
            <v>2.3692592391878618E-2</v>
          </cell>
          <cell r="J7533">
            <v>2.3689476936013469E-2</v>
          </cell>
          <cell r="M7533">
            <v>1.8085427562711653E-2</v>
          </cell>
          <cell r="N7533">
            <v>1.8147985916489966E-2</v>
          </cell>
        </row>
        <row r="7534">
          <cell r="H7534">
            <v>7531</v>
          </cell>
          <cell r="I7534">
            <v>2.3691847649571645E-2</v>
          </cell>
          <cell r="J7534">
            <v>2.3688741111950316E-2</v>
          </cell>
          <cell r="M7534">
            <v>1.8083938078070325E-2</v>
          </cell>
          <cell r="N7534">
            <v>1.8147985916408916E-2</v>
          </cell>
        </row>
        <row r="7535">
          <cell r="H7535">
            <v>7532</v>
          </cell>
          <cell r="I7535">
            <v>2.3691102907264672E-2</v>
          </cell>
          <cell r="J7535">
            <v>2.3688005483273281E-2</v>
          </cell>
          <cell r="M7535">
            <v>1.8082448593475603E-2</v>
          </cell>
          <cell r="N7535">
            <v>1.8147985916530489E-2</v>
          </cell>
        </row>
        <row r="7536">
          <cell r="H7536">
            <v>7533</v>
          </cell>
          <cell r="I7536">
            <v>2.3690358164957702E-2</v>
          </cell>
          <cell r="J7536">
            <v>2.3687270049904535E-2</v>
          </cell>
          <cell r="M7536">
            <v>1.8080959108846432E-2</v>
          </cell>
          <cell r="N7536">
            <v>1.8147985916530489E-2</v>
          </cell>
        </row>
        <row r="7537">
          <cell r="H7537">
            <v>7534</v>
          </cell>
          <cell r="I7537">
            <v>2.3689613422650729E-2</v>
          </cell>
          <cell r="J7537">
            <v>2.3686534811766302E-2</v>
          </cell>
          <cell r="M7537">
            <v>1.8079469624223337E-2</v>
          </cell>
          <cell r="N7537">
            <v>1.8147985916449443E-2</v>
          </cell>
        </row>
        <row r="7538">
          <cell r="H7538">
            <v>7535</v>
          </cell>
          <cell r="I7538">
            <v>2.3688868680343755E-2</v>
          </cell>
          <cell r="J7538">
            <v>2.3685799768780866E-2</v>
          </cell>
          <cell r="M7538">
            <v>1.8077980139565797E-2</v>
          </cell>
          <cell r="N7538">
            <v>1.8147985916489966E-2</v>
          </cell>
        </row>
        <row r="7539">
          <cell r="H7539">
            <v>7536</v>
          </cell>
          <cell r="I7539">
            <v>2.3688123938036786E-2</v>
          </cell>
          <cell r="J7539">
            <v>2.3685064920870535E-2</v>
          </cell>
          <cell r="M7539">
            <v>1.8076490655035908E-2</v>
          </cell>
          <cell r="N7539">
            <v>1.8147985916530489E-2</v>
          </cell>
        </row>
        <row r="7540">
          <cell r="H7540">
            <v>7537</v>
          </cell>
          <cell r="I7540">
            <v>2.3687379195729812E-2</v>
          </cell>
          <cell r="J7540">
            <v>2.3684330267957659E-2</v>
          </cell>
          <cell r="M7540">
            <v>1.8075001170390528E-2</v>
          </cell>
          <cell r="N7540">
            <v>1.8147985916571015E-2</v>
          </cell>
        </row>
        <row r="7541">
          <cell r="H7541">
            <v>7538</v>
          </cell>
          <cell r="I7541">
            <v>2.3686634453422839E-2</v>
          </cell>
          <cell r="J7541">
            <v>2.3683595809964621E-2</v>
          </cell>
          <cell r="M7541">
            <v>1.8073511685791747E-2</v>
          </cell>
          <cell r="N7541">
            <v>1.8147985916449443E-2</v>
          </cell>
        </row>
        <row r="7542">
          <cell r="H7542">
            <v>7539</v>
          </cell>
          <cell r="I7542">
            <v>2.3685889711115869E-2</v>
          </cell>
          <cell r="J7542">
            <v>2.3682861546813871E-2</v>
          </cell>
          <cell r="M7542">
            <v>1.807202220115852E-2</v>
          </cell>
          <cell r="N7542">
            <v>1.8147985916449443E-2</v>
          </cell>
        </row>
        <row r="7543">
          <cell r="H7543">
            <v>7540</v>
          </cell>
          <cell r="I7543">
            <v>2.3685144968808896E-2</v>
          </cell>
          <cell r="J7543">
            <v>2.3682127478427892E-2</v>
          </cell>
          <cell r="M7543">
            <v>1.8070532716571896E-2</v>
          </cell>
          <cell r="N7543">
            <v>1.8147985916530489E-2</v>
          </cell>
        </row>
        <row r="7544">
          <cell r="H7544">
            <v>7541</v>
          </cell>
          <cell r="I7544">
            <v>2.3684400226501923E-2</v>
          </cell>
          <cell r="J7544">
            <v>2.3681393604729192E-2</v>
          </cell>
          <cell r="M7544">
            <v>1.8069043231910303E-2</v>
          </cell>
          <cell r="N7544">
            <v>1.8147985916530489E-2</v>
          </cell>
        </row>
        <row r="7545">
          <cell r="H7545">
            <v>7542</v>
          </cell>
          <cell r="I7545">
            <v>2.3683655484194949E-2</v>
          </cell>
          <cell r="J7545">
            <v>2.3680659925640321E-2</v>
          </cell>
          <cell r="M7545">
            <v>1.8067553747335832E-2</v>
          </cell>
          <cell r="N7545">
            <v>1.8147985916489966E-2</v>
          </cell>
        </row>
        <row r="7546">
          <cell r="H7546">
            <v>7543</v>
          </cell>
          <cell r="I7546">
            <v>2.368291074188798E-2</v>
          </cell>
          <cell r="J7546">
            <v>2.3679926441083889E-2</v>
          </cell>
          <cell r="M7546">
            <v>1.806606426272692E-2</v>
          </cell>
          <cell r="N7546">
            <v>1.8147985916449443E-2</v>
          </cell>
        </row>
        <row r="7547">
          <cell r="H7547">
            <v>7544</v>
          </cell>
          <cell r="I7547">
            <v>2.3682165999581006E-2</v>
          </cell>
          <cell r="J7547">
            <v>2.3679193150982537E-2</v>
          </cell>
          <cell r="M7547">
            <v>1.8064574778083559E-2</v>
          </cell>
          <cell r="N7547">
            <v>1.8147985916449443E-2</v>
          </cell>
        </row>
        <row r="7548">
          <cell r="H7548">
            <v>7545</v>
          </cell>
          <cell r="I7548">
            <v>2.3681421257274033E-2</v>
          </cell>
          <cell r="J7548">
            <v>2.3678460055258952E-2</v>
          </cell>
          <cell r="M7548">
            <v>1.8063085293446277E-2</v>
          </cell>
          <cell r="N7548">
            <v>1.8147985916530489E-2</v>
          </cell>
        </row>
        <row r="7549">
          <cell r="H7549">
            <v>7546</v>
          </cell>
          <cell r="I7549">
            <v>2.3680676514967063E-2</v>
          </cell>
          <cell r="J7549">
            <v>2.3677727153835846E-2</v>
          </cell>
          <cell r="M7549">
            <v>1.8061595808896123E-2</v>
          </cell>
          <cell r="N7549">
            <v>1.8147985916530489E-2</v>
          </cell>
        </row>
        <row r="7550">
          <cell r="H7550">
            <v>7547</v>
          </cell>
          <cell r="I7550">
            <v>2.367993177266009E-2</v>
          </cell>
          <cell r="J7550">
            <v>2.3676994446635981E-2</v>
          </cell>
          <cell r="M7550">
            <v>1.8060106324230472E-2</v>
          </cell>
          <cell r="N7550">
            <v>1.8147985916449443E-2</v>
          </cell>
        </row>
        <row r="7551">
          <cell r="H7551">
            <v>7548</v>
          </cell>
          <cell r="I7551">
            <v>2.3679187030353117E-2</v>
          </cell>
          <cell r="J7551">
            <v>2.3676261933582174E-2</v>
          </cell>
          <cell r="M7551">
            <v>1.8058616839651952E-2</v>
          </cell>
          <cell r="N7551">
            <v>1.8147985916489966E-2</v>
          </cell>
        </row>
        <row r="7552">
          <cell r="H7552">
            <v>7549</v>
          </cell>
          <cell r="I7552">
            <v>2.3678442288046147E-2</v>
          </cell>
          <cell r="J7552">
            <v>2.3675529614597266E-2</v>
          </cell>
          <cell r="M7552">
            <v>1.8057127354998453E-2</v>
          </cell>
          <cell r="N7552">
            <v>1.8147985916489966E-2</v>
          </cell>
        </row>
        <row r="7553">
          <cell r="H7553">
            <v>7550</v>
          </cell>
          <cell r="I7553">
            <v>2.3677697545739174E-2</v>
          </cell>
          <cell r="J7553">
            <v>2.3674797489604143E-2</v>
          </cell>
          <cell r="M7553">
            <v>1.8055637870391564E-2</v>
          </cell>
          <cell r="N7553">
            <v>1.8147985916530489E-2</v>
          </cell>
        </row>
        <row r="7554">
          <cell r="H7554">
            <v>7551</v>
          </cell>
          <cell r="I7554">
            <v>2.36769528034322E-2</v>
          </cell>
          <cell r="J7554">
            <v>2.3674065558525716E-2</v>
          </cell>
          <cell r="M7554">
            <v>1.8054148385750226E-2</v>
          </cell>
          <cell r="N7554">
            <v>1.8147985916449443E-2</v>
          </cell>
        </row>
        <row r="7555">
          <cell r="H7555">
            <v>7552</v>
          </cell>
          <cell r="I7555">
            <v>2.3676208061125227E-2</v>
          </cell>
          <cell r="J7555">
            <v>2.3673333821284982E-2</v>
          </cell>
          <cell r="M7555">
            <v>1.8052658901196016E-2</v>
          </cell>
          <cell r="N7555">
            <v>1.8147985916489966E-2</v>
          </cell>
        </row>
        <row r="7556">
          <cell r="H7556">
            <v>7553</v>
          </cell>
          <cell r="I7556">
            <v>2.3675463318818257E-2</v>
          </cell>
          <cell r="J7556">
            <v>2.3672602277804947E-2</v>
          </cell>
          <cell r="M7556">
            <v>1.8051169416566835E-2</v>
          </cell>
          <cell r="N7556">
            <v>1.8147985916571015E-2</v>
          </cell>
        </row>
        <row r="7557">
          <cell r="H7557">
            <v>7554</v>
          </cell>
          <cell r="I7557">
            <v>2.3674718576511284E-2</v>
          </cell>
          <cell r="J7557">
            <v>2.3671870928008636E-2</v>
          </cell>
          <cell r="M7557">
            <v>1.8049679931984256E-2</v>
          </cell>
          <cell r="N7557">
            <v>1.8147985916489966E-2</v>
          </cell>
        </row>
        <row r="7558">
          <cell r="H7558">
            <v>7555</v>
          </cell>
          <cell r="I7558">
            <v>2.3673973834204311E-2</v>
          </cell>
          <cell r="J7558">
            <v>2.3671139771819148E-2</v>
          </cell>
          <cell r="M7558">
            <v>1.8048190447326706E-2</v>
          </cell>
          <cell r="N7558">
            <v>1.8147985916449443E-2</v>
          </cell>
        </row>
        <row r="7559">
          <cell r="H7559">
            <v>7556</v>
          </cell>
          <cell r="I7559">
            <v>2.3673229091897341E-2</v>
          </cell>
          <cell r="J7559">
            <v>2.3670408809159625E-2</v>
          </cell>
          <cell r="M7559">
            <v>1.8046700962756283E-2</v>
          </cell>
          <cell r="N7559">
            <v>1.8147985916449443E-2</v>
          </cell>
        </row>
        <row r="7560">
          <cell r="H7560">
            <v>7557</v>
          </cell>
          <cell r="I7560">
            <v>2.3672484349590368E-2</v>
          </cell>
          <cell r="J7560">
            <v>2.3669678039953252E-2</v>
          </cell>
          <cell r="M7560">
            <v>1.8045211478110893E-2</v>
          </cell>
          <cell r="N7560">
            <v>1.8147985916571015E-2</v>
          </cell>
        </row>
        <row r="7561">
          <cell r="H7561">
            <v>7558</v>
          </cell>
          <cell r="I7561">
            <v>2.3671739607283394E-2</v>
          </cell>
          <cell r="J7561">
            <v>2.3668947464123201E-2</v>
          </cell>
          <cell r="M7561">
            <v>1.8043721993471575E-2</v>
          </cell>
          <cell r="N7561">
            <v>1.8147985916408916E-2</v>
          </cell>
        </row>
        <row r="7562">
          <cell r="H7562">
            <v>7559</v>
          </cell>
          <cell r="I7562">
            <v>2.3670994864976425E-2</v>
          </cell>
          <cell r="J7562">
            <v>2.3668217081592759E-2</v>
          </cell>
          <cell r="M7562">
            <v>1.8042232508919388E-2</v>
          </cell>
          <cell r="N7562">
            <v>1.8147985916530489E-2</v>
          </cell>
        </row>
        <row r="7563">
          <cell r="H7563">
            <v>7560</v>
          </cell>
          <cell r="I7563">
            <v>2.3670250122669451E-2</v>
          </cell>
          <cell r="J7563">
            <v>2.3667486892285202E-2</v>
          </cell>
          <cell r="M7563">
            <v>1.8040743024251706E-2</v>
          </cell>
          <cell r="N7563">
            <v>1.8147985916489966E-2</v>
          </cell>
        </row>
        <row r="7564">
          <cell r="H7564">
            <v>7561</v>
          </cell>
          <cell r="I7564">
            <v>2.3669505380362478E-2</v>
          </cell>
          <cell r="J7564">
            <v>2.3666756896123884E-2</v>
          </cell>
          <cell r="M7564">
            <v>1.8039253539630623E-2</v>
          </cell>
          <cell r="N7564">
            <v>1.8147985916571015E-2</v>
          </cell>
        </row>
        <row r="7565">
          <cell r="H7565">
            <v>7562</v>
          </cell>
          <cell r="I7565">
            <v>2.3668760638055505E-2</v>
          </cell>
          <cell r="J7565">
            <v>2.3666027093032161E-2</v>
          </cell>
          <cell r="M7565">
            <v>1.8037764055015622E-2</v>
          </cell>
          <cell r="N7565">
            <v>1.8147985916489966E-2</v>
          </cell>
        </row>
        <row r="7566">
          <cell r="H7566">
            <v>7563</v>
          </cell>
          <cell r="I7566">
            <v>2.3668015895748535E-2</v>
          </cell>
          <cell r="J7566">
            <v>2.3665297482933442E-2</v>
          </cell>
          <cell r="M7566">
            <v>1.8036274570447222E-2</v>
          </cell>
          <cell r="N7566">
            <v>1.8147985916408916E-2</v>
          </cell>
        </row>
        <row r="7567">
          <cell r="H7567">
            <v>7564</v>
          </cell>
          <cell r="I7567">
            <v>2.3667271153441562E-2</v>
          </cell>
          <cell r="J7567">
            <v>2.366456806575121E-2</v>
          </cell>
          <cell r="M7567">
            <v>1.8034785085803851E-2</v>
          </cell>
          <cell r="N7567">
            <v>1.8147985916571015E-2</v>
          </cell>
        </row>
        <row r="7568">
          <cell r="H7568">
            <v>7565</v>
          </cell>
          <cell r="I7568">
            <v>2.3666526411134588E-2</v>
          </cell>
          <cell r="J7568">
            <v>2.3663838841408946E-2</v>
          </cell>
          <cell r="M7568">
            <v>1.8033295601207085E-2</v>
          </cell>
          <cell r="N7568">
            <v>1.8147985916489966E-2</v>
          </cell>
        </row>
        <row r="7569">
          <cell r="H7569">
            <v>7566</v>
          </cell>
          <cell r="I7569">
            <v>2.3665781668827619E-2</v>
          </cell>
          <cell r="J7569">
            <v>2.3663109809830184E-2</v>
          </cell>
          <cell r="M7569">
            <v>1.8031806116575871E-2</v>
          </cell>
          <cell r="N7569">
            <v>1.8147985916489966E-2</v>
          </cell>
        </row>
        <row r="7570">
          <cell r="H7570">
            <v>7567</v>
          </cell>
          <cell r="I7570">
            <v>2.3665036926520645E-2</v>
          </cell>
          <cell r="J7570">
            <v>2.3662380970938496E-2</v>
          </cell>
          <cell r="M7570">
            <v>1.8030316631991259E-2</v>
          </cell>
          <cell r="N7570">
            <v>1.8147985916449443E-2</v>
          </cell>
        </row>
        <row r="7571">
          <cell r="H7571">
            <v>7568</v>
          </cell>
          <cell r="I7571">
            <v>2.3664292184213672E-2</v>
          </cell>
          <cell r="J7571">
            <v>2.3661652324657514E-2</v>
          </cell>
          <cell r="M7571">
            <v>1.8028827147331675E-2</v>
          </cell>
          <cell r="N7571">
            <v>1.8147985916449443E-2</v>
          </cell>
        </row>
        <row r="7572">
          <cell r="H7572">
            <v>7569</v>
          </cell>
          <cell r="I7572">
            <v>2.3663547441906702E-2</v>
          </cell>
          <cell r="J7572">
            <v>2.3660923870910899E-2</v>
          </cell>
          <cell r="M7572">
            <v>1.802733766275922E-2</v>
          </cell>
          <cell r="N7572">
            <v>1.8147985916530489E-2</v>
          </cell>
        </row>
        <row r="7573">
          <cell r="H7573">
            <v>7570</v>
          </cell>
          <cell r="I7573">
            <v>2.3662802699599729E-2</v>
          </cell>
          <cell r="J7573">
            <v>2.3660195609622341E-2</v>
          </cell>
          <cell r="M7573">
            <v>1.8025848178152316E-2</v>
          </cell>
          <cell r="N7573">
            <v>1.8147985916489966E-2</v>
          </cell>
        </row>
        <row r="7574">
          <cell r="H7574">
            <v>7571</v>
          </cell>
          <cell r="I7574">
            <v>2.3662057957292756E-2</v>
          </cell>
          <cell r="J7574">
            <v>2.3659467540715573E-2</v>
          </cell>
          <cell r="M7574">
            <v>1.8024358693470445E-2</v>
          </cell>
          <cell r="N7574">
            <v>1.8147985916489966E-2</v>
          </cell>
        </row>
        <row r="7575">
          <cell r="H7575">
            <v>7572</v>
          </cell>
          <cell r="I7575">
            <v>2.3661313214985782E-2</v>
          </cell>
          <cell r="J7575">
            <v>2.3658739664114383E-2</v>
          </cell>
          <cell r="M7575">
            <v>1.8022869208875698E-2</v>
          </cell>
          <cell r="N7575">
            <v>1.8147985916489966E-2</v>
          </cell>
        </row>
        <row r="7576">
          <cell r="H7576">
            <v>7573</v>
          </cell>
          <cell r="I7576">
            <v>2.3660568472678813E-2</v>
          </cell>
          <cell r="J7576">
            <v>2.3658011979742585E-2</v>
          </cell>
          <cell r="M7576">
            <v>1.8021379724327557E-2</v>
          </cell>
          <cell r="N7576">
            <v>1.8147985916489966E-2</v>
          </cell>
        </row>
        <row r="7577">
          <cell r="H7577">
            <v>7574</v>
          </cell>
          <cell r="I7577">
            <v>2.3659823730371839E-2</v>
          </cell>
          <cell r="J7577">
            <v>2.3657284487524039E-2</v>
          </cell>
          <cell r="M7577">
            <v>1.8019890239663921E-2</v>
          </cell>
          <cell r="N7577">
            <v>1.8147985916489966E-2</v>
          </cell>
        </row>
        <row r="7578">
          <cell r="H7578">
            <v>7575</v>
          </cell>
          <cell r="I7578">
            <v>2.3659078988064866E-2</v>
          </cell>
          <cell r="J7578">
            <v>2.3656557187382646E-2</v>
          </cell>
          <cell r="M7578">
            <v>1.8018400755046887E-2</v>
          </cell>
          <cell r="N7578">
            <v>1.8147985916489966E-2</v>
          </cell>
        </row>
        <row r="7579">
          <cell r="H7579">
            <v>7576</v>
          </cell>
          <cell r="I7579">
            <v>2.3658334245757896E-2</v>
          </cell>
          <cell r="J7579">
            <v>2.3655830079242351E-2</v>
          </cell>
          <cell r="M7579">
            <v>1.8016911270476454E-2</v>
          </cell>
          <cell r="N7579">
            <v>1.8147985916489966E-2</v>
          </cell>
        </row>
        <row r="7580">
          <cell r="H7580">
            <v>7577</v>
          </cell>
          <cell r="I7580">
            <v>2.3657589503450923E-2</v>
          </cell>
          <cell r="J7580">
            <v>2.3655103163027137E-2</v>
          </cell>
          <cell r="M7580">
            <v>1.8015421785790523E-2</v>
          </cell>
          <cell r="N7580">
            <v>1.8147985916530489E-2</v>
          </cell>
        </row>
        <row r="7581">
          <cell r="H7581">
            <v>7578</v>
          </cell>
          <cell r="I7581">
            <v>2.365684476114395E-2</v>
          </cell>
          <cell r="J7581">
            <v>2.3654376438661001E-2</v>
          </cell>
          <cell r="M7581">
            <v>1.8013932301272774E-2</v>
          </cell>
          <cell r="N7581">
            <v>1.8147985916489966E-2</v>
          </cell>
        </row>
        <row r="7582">
          <cell r="H7582">
            <v>7579</v>
          </cell>
          <cell r="I7582">
            <v>2.365610001883698E-2</v>
          </cell>
          <cell r="J7582">
            <v>2.3653649906068018E-2</v>
          </cell>
          <cell r="M7582">
            <v>1.8012442816558477E-2</v>
          </cell>
          <cell r="N7582">
            <v>1.8147985916449443E-2</v>
          </cell>
        </row>
        <row r="7583">
          <cell r="H7583">
            <v>7580</v>
          </cell>
          <cell r="I7583">
            <v>2.3655355276530007E-2</v>
          </cell>
          <cell r="J7583">
            <v>2.3652923565172294E-2</v>
          </cell>
          <cell r="M7583">
            <v>1.8010953331971832E-2</v>
          </cell>
          <cell r="N7583">
            <v>1.8147985916449443E-2</v>
          </cell>
        </row>
        <row r="7584">
          <cell r="H7584">
            <v>7581</v>
          </cell>
          <cell r="I7584">
            <v>2.3654610534223033E-2</v>
          </cell>
          <cell r="J7584">
            <v>2.3652197415897979E-2</v>
          </cell>
          <cell r="M7584">
            <v>1.8009463847350742E-2</v>
          </cell>
          <cell r="N7584">
            <v>1.8147985916571015E-2</v>
          </cell>
        </row>
        <row r="7585">
          <cell r="H7585">
            <v>7582</v>
          </cell>
          <cell r="I7585">
            <v>2.365386579191606E-2</v>
          </cell>
          <cell r="J7585">
            <v>2.3651471458169229E-2</v>
          </cell>
          <cell r="M7585">
            <v>1.8007974362816776E-2</v>
          </cell>
          <cell r="N7585">
            <v>1.8147985916530489E-2</v>
          </cell>
        </row>
        <row r="7586">
          <cell r="H7586">
            <v>7583</v>
          </cell>
          <cell r="I7586">
            <v>2.365312104960909E-2</v>
          </cell>
          <cell r="J7586">
            <v>2.3650745691910256E-2</v>
          </cell>
          <cell r="M7586">
            <v>1.800648487816732E-2</v>
          </cell>
          <cell r="N7586">
            <v>1.8147985916368389E-2</v>
          </cell>
        </row>
        <row r="7587">
          <cell r="H7587">
            <v>7584</v>
          </cell>
          <cell r="I7587">
            <v>2.3652376307302117E-2</v>
          </cell>
          <cell r="J7587">
            <v>2.365002011704536E-2</v>
          </cell>
          <cell r="M7587">
            <v>1.8004995393483412E-2</v>
          </cell>
          <cell r="N7587">
            <v>1.8147985916530489E-2</v>
          </cell>
        </row>
        <row r="7588">
          <cell r="H7588">
            <v>7585</v>
          </cell>
          <cell r="I7588">
            <v>2.3651631564995144E-2</v>
          </cell>
          <cell r="J7588">
            <v>2.3649294733498818E-2</v>
          </cell>
          <cell r="M7588">
            <v>1.8003505908927159E-2</v>
          </cell>
          <cell r="N7588">
            <v>1.8147985916489966E-2</v>
          </cell>
        </row>
        <row r="7589">
          <cell r="H7589">
            <v>7586</v>
          </cell>
          <cell r="I7589">
            <v>2.3650886822688174E-2</v>
          </cell>
          <cell r="J7589">
            <v>2.3648569541194969E-2</v>
          </cell>
          <cell r="M7589">
            <v>1.8002016424295934E-2</v>
          </cell>
          <cell r="N7589">
            <v>1.8147985916489966E-2</v>
          </cell>
        </row>
        <row r="7590">
          <cell r="H7590">
            <v>7587</v>
          </cell>
          <cell r="I7590">
            <v>2.3650142080381201E-2</v>
          </cell>
          <cell r="J7590">
            <v>2.3647844540058187E-2</v>
          </cell>
          <cell r="M7590">
            <v>1.8000526939670788E-2</v>
          </cell>
          <cell r="N7590">
            <v>1.8147985916449443E-2</v>
          </cell>
        </row>
        <row r="7591">
          <cell r="H7591">
            <v>7588</v>
          </cell>
          <cell r="I7591">
            <v>2.3649397338074227E-2</v>
          </cell>
          <cell r="J7591">
            <v>2.3647119730012909E-2</v>
          </cell>
          <cell r="M7591">
            <v>1.7999037455051721E-2</v>
          </cell>
          <cell r="N7591">
            <v>1.8147985916489966E-2</v>
          </cell>
        </row>
        <row r="7592">
          <cell r="H7592">
            <v>7589</v>
          </cell>
          <cell r="I7592">
            <v>2.3648652595767258E-2</v>
          </cell>
          <cell r="J7592">
            <v>2.3646395110983591E-2</v>
          </cell>
          <cell r="M7592">
            <v>1.7997547970479255E-2</v>
          </cell>
          <cell r="N7592">
            <v>1.8147985916530489E-2</v>
          </cell>
        </row>
        <row r="7593">
          <cell r="H7593">
            <v>7590</v>
          </cell>
          <cell r="I7593">
            <v>2.3647907853460284E-2</v>
          </cell>
          <cell r="J7593">
            <v>2.3645670682894731E-2</v>
          </cell>
          <cell r="M7593">
            <v>1.7996058485831818E-2</v>
          </cell>
          <cell r="N7593">
            <v>1.8147985916530489E-2</v>
          </cell>
        </row>
        <row r="7594">
          <cell r="H7594">
            <v>7591</v>
          </cell>
          <cell r="I7594">
            <v>2.3647163111153311E-2</v>
          </cell>
          <cell r="J7594">
            <v>2.3644946445670854E-2</v>
          </cell>
          <cell r="M7594">
            <v>1.7994569001230986E-2</v>
          </cell>
          <cell r="N7594">
            <v>1.8147985916449443E-2</v>
          </cell>
        </row>
        <row r="7595">
          <cell r="H7595">
            <v>7592</v>
          </cell>
          <cell r="I7595">
            <v>2.3646418368846338E-2</v>
          </cell>
          <cell r="J7595">
            <v>2.364422239923655E-2</v>
          </cell>
          <cell r="M7595">
            <v>1.7993079516636229E-2</v>
          </cell>
          <cell r="N7595">
            <v>1.8147985916449443E-2</v>
          </cell>
        </row>
        <row r="7596">
          <cell r="H7596">
            <v>7593</v>
          </cell>
          <cell r="I7596">
            <v>2.3645673626539368E-2</v>
          </cell>
          <cell r="J7596">
            <v>2.3643498543516456E-2</v>
          </cell>
          <cell r="M7596">
            <v>1.7991590032007027E-2</v>
          </cell>
          <cell r="N7596">
            <v>1.8147985916571015E-2</v>
          </cell>
        </row>
        <row r="7597">
          <cell r="H7597">
            <v>7594</v>
          </cell>
          <cell r="I7597">
            <v>2.3644928884232395E-2</v>
          </cell>
          <cell r="J7597">
            <v>2.3642774878435208E-2</v>
          </cell>
          <cell r="M7597">
            <v>1.7990100547383904E-2</v>
          </cell>
          <cell r="N7597">
            <v>1.8147985916489966E-2</v>
          </cell>
        </row>
        <row r="7598">
          <cell r="H7598">
            <v>7595</v>
          </cell>
          <cell r="I7598">
            <v>2.3644184141925421E-2</v>
          </cell>
          <cell r="J7598">
            <v>2.3642051403917504E-2</v>
          </cell>
          <cell r="M7598">
            <v>1.7988611062766859E-2</v>
          </cell>
          <cell r="N7598">
            <v>1.8147985916489966E-2</v>
          </cell>
        </row>
        <row r="7599">
          <cell r="H7599">
            <v>7596</v>
          </cell>
          <cell r="I7599">
            <v>2.3643439399618452E-2</v>
          </cell>
          <cell r="J7599">
            <v>2.3641328119888085E-2</v>
          </cell>
          <cell r="M7599">
            <v>1.7987121578196416E-2</v>
          </cell>
          <cell r="N7599">
            <v>1.8147985916449443E-2</v>
          </cell>
        </row>
        <row r="7600">
          <cell r="H7600">
            <v>7597</v>
          </cell>
          <cell r="I7600">
            <v>2.3642694657311478E-2</v>
          </cell>
          <cell r="J7600">
            <v>2.3640605026271744E-2</v>
          </cell>
          <cell r="M7600">
            <v>1.7985632093510479E-2</v>
          </cell>
          <cell r="N7600">
            <v>1.8147985916530489E-2</v>
          </cell>
        </row>
        <row r="7601">
          <cell r="H7601">
            <v>7598</v>
          </cell>
          <cell r="I7601">
            <v>2.3641949915004505E-2</v>
          </cell>
          <cell r="J7601">
            <v>2.3639882122993276E-2</v>
          </cell>
          <cell r="M7601">
            <v>1.7984142608952192E-2</v>
          </cell>
          <cell r="N7601">
            <v>1.8147985916489966E-2</v>
          </cell>
        </row>
        <row r="7602">
          <cell r="H7602">
            <v>7599</v>
          </cell>
          <cell r="I7602">
            <v>2.3641205172697535E-2</v>
          </cell>
          <cell r="J7602">
            <v>2.3639159409977552E-2</v>
          </cell>
          <cell r="M7602">
            <v>1.7982653124318935E-2</v>
          </cell>
          <cell r="N7602">
            <v>1.8147985916489966E-2</v>
          </cell>
        </row>
        <row r="7603">
          <cell r="H7603">
            <v>7600</v>
          </cell>
          <cell r="I7603">
            <v>2.3640460430390562E-2</v>
          </cell>
          <cell r="J7603">
            <v>2.363843688714945E-2</v>
          </cell>
          <cell r="M7603">
            <v>1.7981163639651229E-2</v>
          </cell>
          <cell r="N7603">
            <v>1.8147985916449443E-2</v>
          </cell>
        </row>
        <row r="7604">
          <cell r="H7604">
            <v>7601</v>
          </cell>
          <cell r="I7604">
            <v>2.3639715688083589E-2</v>
          </cell>
          <cell r="J7604">
            <v>2.363771455443394E-2</v>
          </cell>
          <cell r="M7604">
            <v>1.7979674155070652E-2</v>
          </cell>
          <cell r="N7604">
            <v>1.8147985916571015E-2</v>
          </cell>
        </row>
        <row r="7605">
          <cell r="H7605">
            <v>7602</v>
          </cell>
          <cell r="I7605">
            <v>2.3638970945776619E-2</v>
          </cell>
          <cell r="J7605">
            <v>2.3636992411755972E-2</v>
          </cell>
          <cell r="M7605">
            <v>1.7978184670496156E-2</v>
          </cell>
          <cell r="N7605">
            <v>1.8147985916489966E-2</v>
          </cell>
        </row>
        <row r="7606">
          <cell r="H7606">
            <v>7603</v>
          </cell>
          <cell r="I7606">
            <v>2.3638226203469646E-2</v>
          </cell>
          <cell r="J7606">
            <v>2.3636270459040553E-2</v>
          </cell>
          <cell r="M7606">
            <v>1.7976695185846686E-2</v>
          </cell>
          <cell r="N7606">
            <v>1.8147985916449443E-2</v>
          </cell>
        </row>
        <row r="7607">
          <cell r="H7607">
            <v>7604</v>
          </cell>
          <cell r="I7607">
            <v>2.3637481461162672E-2</v>
          </cell>
          <cell r="J7607">
            <v>2.3635548696212764E-2</v>
          </cell>
          <cell r="M7607">
            <v>1.7975205701324867E-2</v>
          </cell>
          <cell r="N7607">
            <v>1.8147985916530489E-2</v>
          </cell>
        </row>
        <row r="7608">
          <cell r="H7608">
            <v>7605</v>
          </cell>
          <cell r="I7608">
            <v>2.3636736718855699E-2</v>
          </cell>
          <cell r="J7608">
            <v>2.3634827123197678E-2</v>
          </cell>
          <cell r="M7608">
            <v>1.7973716216606508E-2</v>
          </cell>
          <cell r="N7608">
            <v>1.8147985916530489E-2</v>
          </cell>
        </row>
        <row r="7609">
          <cell r="H7609">
            <v>7606</v>
          </cell>
          <cell r="I7609">
            <v>2.3635991976548729E-2</v>
          </cell>
          <cell r="J7609">
            <v>2.3634105739920447E-2</v>
          </cell>
          <cell r="M7609">
            <v>1.7972226732015796E-2</v>
          </cell>
          <cell r="N7609">
            <v>1.8147985916530489E-2</v>
          </cell>
        </row>
        <row r="7610">
          <cell r="H7610">
            <v>7607</v>
          </cell>
          <cell r="I7610">
            <v>2.3635247234241756E-2</v>
          </cell>
          <cell r="J7610">
            <v>2.3633384546306216E-2</v>
          </cell>
          <cell r="M7610">
            <v>1.797073724739064E-2</v>
          </cell>
          <cell r="N7610">
            <v>1.8147985916449443E-2</v>
          </cell>
        </row>
        <row r="7611">
          <cell r="H7611">
            <v>7608</v>
          </cell>
          <cell r="I7611">
            <v>2.3634502491934783E-2</v>
          </cell>
          <cell r="J7611">
            <v>2.3632663542280202E-2</v>
          </cell>
          <cell r="M7611">
            <v>1.7969247762771562E-2</v>
          </cell>
          <cell r="N7611">
            <v>1.8147985916408916E-2</v>
          </cell>
        </row>
        <row r="7612">
          <cell r="H7612">
            <v>7609</v>
          </cell>
          <cell r="I7612">
            <v>2.3633757749627813E-2</v>
          </cell>
          <cell r="J7612">
            <v>2.3631942727767682E-2</v>
          </cell>
          <cell r="M7612">
            <v>1.7967758278239612E-2</v>
          </cell>
          <cell r="N7612">
            <v>1.8147985916571015E-2</v>
          </cell>
        </row>
        <row r="7613">
          <cell r="H7613">
            <v>7610</v>
          </cell>
          <cell r="I7613">
            <v>2.363301300732084E-2</v>
          </cell>
          <cell r="J7613">
            <v>2.363122210269393E-2</v>
          </cell>
          <cell r="M7613">
            <v>1.7966268793551638E-2</v>
          </cell>
          <cell r="N7613">
            <v>1.8147985916489966E-2</v>
          </cell>
        </row>
        <row r="7614">
          <cell r="H7614">
            <v>7611</v>
          </cell>
          <cell r="I7614">
            <v>2.3632268265013866E-2</v>
          </cell>
          <cell r="J7614">
            <v>2.3630501666984272E-2</v>
          </cell>
          <cell r="M7614">
            <v>1.7964779308950796E-2</v>
          </cell>
          <cell r="N7614">
            <v>1.8147985916489966E-2</v>
          </cell>
        </row>
        <row r="7615">
          <cell r="H7615">
            <v>7612</v>
          </cell>
          <cell r="I7615">
            <v>2.3631523522706897E-2</v>
          </cell>
          <cell r="J7615">
            <v>2.3629781420564086E-2</v>
          </cell>
          <cell r="M7615">
            <v>1.7963289824356032E-2</v>
          </cell>
          <cell r="N7615">
            <v>1.8147985916489966E-2</v>
          </cell>
        </row>
        <row r="7616">
          <cell r="H7616">
            <v>7613</v>
          </cell>
          <cell r="I7616">
            <v>2.3630778780399923E-2</v>
          </cell>
          <cell r="J7616">
            <v>2.362906136335877E-2</v>
          </cell>
          <cell r="M7616">
            <v>1.7961800339726816E-2</v>
          </cell>
          <cell r="N7616">
            <v>1.8147985916489966E-2</v>
          </cell>
        </row>
        <row r="7617">
          <cell r="H7617">
            <v>7614</v>
          </cell>
          <cell r="I7617">
            <v>2.363003403809295E-2</v>
          </cell>
          <cell r="J7617">
            <v>2.3628341495293768E-2</v>
          </cell>
          <cell r="M7617">
            <v>1.7960310855144209E-2</v>
          </cell>
          <cell r="N7617">
            <v>1.8147985916449443E-2</v>
          </cell>
        </row>
        <row r="7618">
          <cell r="H7618">
            <v>7615</v>
          </cell>
          <cell r="I7618">
            <v>2.3629289295785977E-2</v>
          </cell>
          <cell r="J7618">
            <v>2.3627621816294582E-2</v>
          </cell>
          <cell r="M7618">
            <v>1.7958821370486627E-2</v>
          </cell>
          <cell r="N7618">
            <v>1.8147985916489966E-2</v>
          </cell>
        </row>
        <row r="7619">
          <cell r="H7619">
            <v>7616</v>
          </cell>
          <cell r="I7619">
            <v>2.3628544553479007E-2</v>
          </cell>
          <cell r="J7619">
            <v>2.3626902326286735E-2</v>
          </cell>
          <cell r="M7619">
            <v>1.7957331885875647E-2</v>
          </cell>
          <cell r="N7619">
            <v>1.8147985916530489E-2</v>
          </cell>
        </row>
        <row r="7620">
          <cell r="H7620">
            <v>7617</v>
          </cell>
          <cell r="I7620">
            <v>2.3627799811172034E-2</v>
          </cell>
          <cell r="J7620">
            <v>2.3626183025195788E-2</v>
          </cell>
          <cell r="M7620">
            <v>1.7955842401311276E-2</v>
          </cell>
          <cell r="N7620">
            <v>1.8147985916530489E-2</v>
          </cell>
        </row>
        <row r="7621">
          <cell r="H7621">
            <v>7618</v>
          </cell>
          <cell r="I7621">
            <v>2.362705506886506E-2</v>
          </cell>
          <cell r="J7621">
            <v>2.3625463912947332E-2</v>
          </cell>
          <cell r="M7621">
            <v>1.7954352916631403E-2</v>
          </cell>
          <cell r="N7621">
            <v>1.8147985916489966E-2</v>
          </cell>
        </row>
        <row r="7622">
          <cell r="H7622">
            <v>7619</v>
          </cell>
          <cell r="I7622">
            <v>2.3626310326558091E-2</v>
          </cell>
          <cell r="J7622">
            <v>2.3624744989467022E-2</v>
          </cell>
          <cell r="M7622">
            <v>1.7952863432079184E-2</v>
          </cell>
          <cell r="N7622">
            <v>1.8147985916449443E-2</v>
          </cell>
        </row>
        <row r="7623">
          <cell r="H7623">
            <v>7620</v>
          </cell>
          <cell r="I7623">
            <v>2.3625565584251117E-2</v>
          </cell>
          <cell r="J7623">
            <v>2.362402625468054E-2</v>
          </cell>
          <cell r="M7623">
            <v>1.7951373947411472E-2</v>
          </cell>
          <cell r="N7623">
            <v>1.8147985916449443E-2</v>
          </cell>
        </row>
        <row r="7624">
          <cell r="H7624">
            <v>7621</v>
          </cell>
          <cell r="I7624">
            <v>2.3624820841944144E-2</v>
          </cell>
          <cell r="J7624">
            <v>2.3623307708513612E-2</v>
          </cell>
          <cell r="M7624">
            <v>1.7949884462790357E-2</v>
          </cell>
          <cell r="N7624">
            <v>1.8147985916530489E-2</v>
          </cell>
        </row>
        <row r="7625">
          <cell r="H7625">
            <v>7622</v>
          </cell>
          <cell r="I7625">
            <v>2.3624076099637174E-2</v>
          </cell>
          <cell r="J7625">
            <v>2.3622589350891995E-2</v>
          </cell>
          <cell r="M7625">
            <v>1.7948394978215855E-2</v>
          </cell>
          <cell r="N7625">
            <v>1.8147985916530489E-2</v>
          </cell>
        </row>
        <row r="7626">
          <cell r="H7626">
            <v>7623</v>
          </cell>
          <cell r="I7626">
            <v>2.3623331357330201E-2</v>
          </cell>
          <cell r="J7626">
            <v>2.3621871181741468E-2</v>
          </cell>
          <cell r="M7626">
            <v>1.7946905493566371E-2</v>
          </cell>
          <cell r="N7626">
            <v>1.8147985916449443E-2</v>
          </cell>
        </row>
        <row r="7627">
          <cell r="H7627">
            <v>7624</v>
          </cell>
          <cell r="I7627">
            <v>2.3622586615023228E-2</v>
          </cell>
          <cell r="J7627">
            <v>2.3621153200987888E-2</v>
          </cell>
          <cell r="M7627">
            <v>1.7945416008963495E-2</v>
          </cell>
          <cell r="N7627">
            <v>1.8147985916449443E-2</v>
          </cell>
        </row>
        <row r="7628">
          <cell r="H7628">
            <v>7625</v>
          </cell>
          <cell r="I7628">
            <v>2.3621841872716254E-2</v>
          </cell>
          <cell r="J7628">
            <v>2.3620435408557142E-2</v>
          </cell>
          <cell r="M7628">
            <v>1.7943926524326172E-2</v>
          </cell>
          <cell r="N7628">
            <v>1.8147985916530489E-2</v>
          </cell>
        </row>
        <row r="7629">
          <cell r="H7629">
            <v>7626</v>
          </cell>
          <cell r="I7629">
            <v>2.3621097130409285E-2</v>
          </cell>
          <cell r="J7629">
            <v>2.3619717804375127E-2</v>
          </cell>
          <cell r="M7629">
            <v>1.7942437039775976E-2</v>
          </cell>
          <cell r="N7629">
            <v>1.8147985916530489E-2</v>
          </cell>
        </row>
        <row r="7630">
          <cell r="H7630">
            <v>7627</v>
          </cell>
          <cell r="I7630">
            <v>2.3620352388102311E-2</v>
          </cell>
          <cell r="J7630">
            <v>2.3619000388367804E-2</v>
          </cell>
          <cell r="M7630">
            <v>1.7940947555110286E-2</v>
          </cell>
          <cell r="N7630">
            <v>1.8147985916530489E-2</v>
          </cell>
        </row>
        <row r="7631">
          <cell r="H7631">
            <v>7628</v>
          </cell>
          <cell r="I7631">
            <v>2.3619607645795338E-2</v>
          </cell>
          <cell r="J7631">
            <v>2.3618283160461152E-2</v>
          </cell>
          <cell r="M7631">
            <v>1.7939458070491198E-2</v>
          </cell>
          <cell r="N7631">
            <v>1.8147985916408916E-2</v>
          </cell>
        </row>
        <row r="7632">
          <cell r="H7632">
            <v>7629</v>
          </cell>
          <cell r="I7632">
            <v>2.3618862903488368E-2</v>
          </cell>
          <cell r="J7632">
            <v>2.3617566120581229E-2</v>
          </cell>
          <cell r="M7632">
            <v>1.7937968585959235E-2</v>
          </cell>
          <cell r="N7632">
            <v>1.8147985916489966E-2</v>
          </cell>
        </row>
        <row r="7633">
          <cell r="H7633">
            <v>7630</v>
          </cell>
          <cell r="I7633">
            <v>2.3618118161181395E-2</v>
          </cell>
          <cell r="J7633">
            <v>2.3616849268654094E-2</v>
          </cell>
          <cell r="M7633">
            <v>1.7936479101271254E-2</v>
          </cell>
          <cell r="N7633">
            <v>1.8147985916530489E-2</v>
          </cell>
        </row>
        <row r="7634">
          <cell r="H7634">
            <v>7631</v>
          </cell>
          <cell r="I7634">
            <v>2.3617373418874422E-2</v>
          </cell>
          <cell r="J7634">
            <v>2.3616132604605839E-2</v>
          </cell>
          <cell r="M7634">
            <v>1.7934989616629874E-2</v>
          </cell>
          <cell r="N7634">
            <v>1.8147985916408916E-2</v>
          </cell>
        </row>
        <row r="7635">
          <cell r="H7635">
            <v>7632</v>
          </cell>
          <cell r="I7635">
            <v>2.3616628676567452E-2</v>
          </cell>
          <cell r="J7635">
            <v>2.361541612836264E-2</v>
          </cell>
          <cell r="M7635">
            <v>1.7933500132116149E-2</v>
          </cell>
          <cell r="N7635">
            <v>1.8147985916530489E-2</v>
          </cell>
        </row>
        <row r="7636">
          <cell r="H7636">
            <v>7633</v>
          </cell>
          <cell r="I7636">
            <v>2.3615883934260479E-2</v>
          </cell>
          <cell r="J7636">
            <v>2.3614699839850664E-2</v>
          </cell>
          <cell r="M7636">
            <v>1.7932010647405877E-2</v>
          </cell>
          <cell r="N7636">
            <v>1.8147985916449443E-2</v>
          </cell>
        </row>
        <row r="7637">
          <cell r="H7637">
            <v>7634</v>
          </cell>
          <cell r="I7637">
            <v>2.3615139191953505E-2</v>
          </cell>
          <cell r="J7637">
            <v>2.3613983738996151E-2</v>
          </cell>
          <cell r="M7637">
            <v>1.7930521162823256E-2</v>
          </cell>
          <cell r="N7637">
            <v>1.8147985916489966E-2</v>
          </cell>
        </row>
        <row r="7638">
          <cell r="H7638">
            <v>7635</v>
          </cell>
          <cell r="I7638">
            <v>2.3614394449646532E-2</v>
          </cell>
          <cell r="J7638">
            <v>2.3613267825725356E-2</v>
          </cell>
          <cell r="M7638">
            <v>1.7929031678246717E-2</v>
          </cell>
          <cell r="N7638">
            <v>1.8147985916489966E-2</v>
          </cell>
        </row>
        <row r="7639">
          <cell r="H7639">
            <v>7636</v>
          </cell>
          <cell r="I7639">
            <v>2.3613649707339562E-2</v>
          </cell>
          <cell r="J7639">
            <v>2.3612552099964591E-2</v>
          </cell>
          <cell r="M7639">
            <v>1.792754219363573E-2</v>
          </cell>
          <cell r="N7639">
            <v>1.8147985916530489E-2</v>
          </cell>
        </row>
        <row r="7640">
          <cell r="H7640">
            <v>7637</v>
          </cell>
          <cell r="I7640">
            <v>2.3612904965032589E-2</v>
          </cell>
          <cell r="J7640">
            <v>2.3611836561640183E-2</v>
          </cell>
          <cell r="M7640">
            <v>1.7926052708909245E-2</v>
          </cell>
          <cell r="N7640">
            <v>1.8147985916449443E-2</v>
          </cell>
        </row>
        <row r="7641">
          <cell r="H7641">
            <v>7638</v>
          </cell>
          <cell r="I7641">
            <v>2.3612160222725616E-2</v>
          </cell>
          <cell r="J7641">
            <v>2.3611121210678529E-2</v>
          </cell>
          <cell r="M7641">
            <v>1.7924563224391461E-2</v>
          </cell>
          <cell r="N7641">
            <v>1.8147985916530489E-2</v>
          </cell>
        </row>
        <row r="7642">
          <cell r="H7642">
            <v>7639</v>
          </cell>
          <cell r="I7642">
            <v>2.3611415480418646E-2</v>
          </cell>
          <cell r="J7642">
            <v>2.3610406047006042E-2</v>
          </cell>
          <cell r="M7642">
            <v>1.792307373979871E-2</v>
          </cell>
          <cell r="N7642">
            <v>1.8147985916530489E-2</v>
          </cell>
        </row>
        <row r="7643">
          <cell r="H7643">
            <v>7640</v>
          </cell>
          <cell r="I7643">
            <v>2.3610670738111673E-2</v>
          </cell>
          <cell r="J7643">
            <v>2.3609691070549162E-2</v>
          </cell>
          <cell r="M7643">
            <v>1.792158425517151E-2</v>
          </cell>
          <cell r="N7643">
            <v>1.8147985916408916E-2</v>
          </cell>
        </row>
        <row r="7644">
          <cell r="H7644">
            <v>7641</v>
          </cell>
          <cell r="I7644">
            <v>2.3609925995804699E-2</v>
          </cell>
          <cell r="J7644">
            <v>2.3608976281234408E-2</v>
          </cell>
          <cell r="M7644">
            <v>1.7920094770550388E-2</v>
          </cell>
          <cell r="N7644">
            <v>1.8147985916571015E-2</v>
          </cell>
        </row>
        <row r="7645">
          <cell r="H7645">
            <v>7642</v>
          </cell>
          <cell r="I7645">
            <v>2.360918125349773E-2</v>
          </cell>
          <cell r="J7645">
            <v>2.3608261678988305E-2</v>
          </cell>
          <cell r="M7645">
            <v>1.7918605285894822E-2</v>
          </cell>
          <cell r="N7645">
            <v>1.8147985916530489E-2</v>
          </cell>
        </row>
        <row r="7646">
          <cell r="H7646">
            <v>7643</v>
          </cell>
          <cell r="I7646">
            <v>2.3608436511190756E-2</v>
          </cell>
          <cell r="J7646">
            <v>2.3607547263737413E-2</v>
          </cell>
          <cell r="M7646">
            <v>1.7917115801326381E-2</v>
          </cell>
          <cell r="N7646">
            <v>1.8147985916408916E-2</v>
          </cell>
        </row>
        <row r="7647">
          <cell r="H7647">
            <v>7644</v>
          </cell>
          <cell r="I7647">
            <v>2.3607691768883783E-2</v>
          </cell>
          <cell r="J7647">
            <v>2.3606833035408371E-2</v>
          </cell>
          <cell r="M7647">
            <v>1.7915626316764018E-2</v>
          </cell>
          <cell r="N7647">
            <v>1.8147985916530489E-2</v>
          </cell>
        </row>
        <row r="7648">
          <cell r="H7648">
            <v>7645</v>
          </cell>
          <cell r="I7648">
            <v>2.360694702657681E-2</v>
          </cell>
          <cell r="J7648">
            <v>2.3606118993927803E-2</v>
          </cell>
          <cell r="M7648">
            <v>1.7914136832045634E-2</v>
          </cell>
          <cell r="N7648">
            <v>1.8147985916489966E-2</v>
          </cell>
        </row>
        <row r="7649">
          <cell r="H7649">
            <v>7646</v>
          </cell>
          <cell r="I7649">
            <v>2.360620228426984E-2</v>
          </cell>
          <cell r="J7649">
            <v>2.3605405139222414E-2</v>
          </cell>
          <cell r="M7649">
            <v>1.7912647347454902E-2</v>
          </cell>
          <cell r="N7649">
            <v>1.8147985916530489E-2</v>
          </cell>
        </row>
        <row r="7650">
          <cell r="H7650">
            <v>7647</v>
          </cell>
          <cell r="I7650">
            <v>2.3605457541962867E-2</v>
          </cell>
          <cell r="J7650">
            <v>2.3604691471218915E-2</v>
          </cell>
          <cell r="M7650">
            <v>1.7911157862910778E-2</v>
          </cell>
          <cell r="N7650">
            <v>1.8147985916449443E-2</v>
          </cell>
        </row>
        <row r="7651">
          <cell r="H7651">
            <v>7648</v>
          </cell>
          <cell r="I7651">
            <v>2.3604712799655894E-2</v>
          </cell>
          <cell r="J7651">
            <v>2.3603977989844083E-2</v>
          </cell>
          <cell r="M7651">
            <v>1.7909668378170103E-2</v>
          </cell>
          <cell r="N7651">
            <v>1.8147985916489966E-2</v>
          </cell>
        </row>
        <row r="7652">
          <cell r="H7652">
            <v>7649</v>
          </cell>
          <cell r="I7652">
            <v>2.3603968057348924E-2</v>
          </cell>
          <cell r="J7652">
            <v>2.3603264695024721E-2</v>
          </cell>
          <cell r="M7652">
            <v>1.7908178893638133E-2</v>
          </cell>
          <cell r="N7652">
            <v>1.8147985916530489E-2</v>
          </cell>
        </row>
        <row r="7653">
          <cell r="H7653">
            <v>7650</v>
          </cell>
          <cell r="I7653">
            <v>2.360322331504195E-2</v>
          </cell>
          <cell r="J7653">
            <v>2.3602551586687649E-2</v>
          </cell>
          <cell r="M7653">
            <v>1.7906689409031191E-2</v>
          </cell>
          <cell r="N7653">
            <v>1.8147985916449443E-2</v>
          </cell>
        </row>
        <row r="7654">
          <cell r="H7654">
            <v>7651</v>
          </cell>
          <cell r="I7654">
            <v>2.3602478572734977E-2</v>
          </cell>
          <cell r="J7654">
            <v>2.3601838664759761E-2</v>
          </cell>
          <cell r="M7654">
            <v>1.7905199924349274E-2</v>
          </cell>
          <cell r="N7654">
            <v>1.8147985916408916E-2</v>
          </cell>
        </row>
        <row r="7655">
          <cell r="H7655">
            <v>7652</v>
          </cell>
          <cell r="I7655">
            <v>2.3601733830428007E-2</v>
          </cell>
          <cell r="J7655">
            <v>2.3601125929168E-2</v>
          </cell>
          <cell r="M7655">
            <v>1.7903710439835539E-2</v>
          </cell>
          <cell r="N7655">
            <v>1.8147985916571015E-2</v>
          </cell>
        </row>
        <row r="7656">
          <cell r="H7656">
            <v>7653</v>
          </cell>
          <cell r="I7656">
            <v>2.3600989088121034E-2</v>
          </cell>
          <cell r="J7656">
            <v>2.3600413379839286E-2</v>
          </cell>
          <cell r="M7656">
            <v>1.7902220955125257E-2</v>
          </cell>
          <cell r="N7656">
            <v>1.8147985916530489E-2</v>
          </cell>
        </row>
        <row r="7657">
          <cell r="H7657">
            <v>7654</v>
          </cell>
          <cell r="I7657">
            <v>2.3600244345814061E-2</v>
          </cell>
          <cell r="J7657">
            <v>2.3599701016700614E-2</v>
          </cell>
          <cell r="M7657">
            <v>1.7900731470502102E-2</v>
          </cell>
          <cell r="N7657">
            <v>1.8147985916489966E-2</v>
          </cell>
        </row>
        <row r="7658">
          <cell r="H7658">
            <v>7655</v>
          </cell>
          <cell r="I7658">
            <v>2.3599499603507088E-2</v>
          </cell>
          <cell r="J7658">
            <v>2.3598988839679036E-2</v>
          </cell>
          <cell r="M7658">
            <v>1.7899241985925549E-2</v>
          </cell>
          <cell r="N7658">
            <v>1.8147985916489966E-2</v>
          </cell>
        </row>
        <row r="7659">
          <cell r="H7659">
            <v>7656</v>
          </cell>
          <cell r="I7659">
            <v>2.3598754861200118E-2</v>
          </cell>
          <cell r="J7659">
            <v>2.3598276848701596E-2</v>
          </cell>
          <cell r="M7659">
            <v>1.7897752501395605E-2</v>
          </cell>
          <cell r="N7659">
            <v>1.8147985916408916E-2</v>
          </cell>
        </row>
        <row r="7660">
          <cell r="H7660">
            <v>7657</v>
          </cell>
          <cell r="I7660">
            <v>2.3598010118893144E-2</v>
          </cell>
          <cell r="J7660">
            <v>2.3597565043695444E-2</v>
          </cell>
          <cell r="M7660">
            <v>1.7896263016709633E-2</v>
          </cell>
          <cell r="N7660">
            <v>1.8147985916571015E-2</v>
          </cell>
        </row>
        <row r="7661">
          <cell r="H7661">
            <v>7658</v>
          </cell>
          <cell r="I7661">
            <v>2.3597265376586171E-2</v>
          </cell>
          <cell r="J7661">
            <v>2.3596853424587685E-2</v>
          </cell>
          <cell r="M7661">
            <v>1.7894773532029742E-2</v>
          </cell>
          <cell r="N7661">
            <v>1.8147985916489966E-2</v>
          </cell>
        </row>
        <row r="7662">
          <cell r="H7662">
            <v>7659</v>
          </cell>
          <cell r="I7662">
            <v>2.3596520634279201E-2</v>
          </cell>
          <cell r="J7662">
            <v>2.3596141991305514E-2</v>
          </cell>
          <cell r="M7662">
            <v>1.7893284047477503E-2</v>
          </cell>
          <cell r="N7662">
            <v>1.8147985916449443E-2</v>
          </cell>
        </row>
        <row r="7663">
          <cell r="H7663">
            <v>7660</v>
          </cell>
          <cell r="I7663">
            <v>2.3595775891972228E-2</v>
          </cell>
          <cell r="J7663">
            <v>2.3595430743776163E-2</v>
          </cell>
          <cell r="M7663">
            <v>1.789179456289082E-2</v>
          </cell>
          <cell r="N7663">
            <v>1.8147985916449443E-2</v>
          </cell>
        </row>
        <row r="7664">
          <cell r="H7664">
            <v>7661</v>
          </cell>
          <cell r="I7664">
            <v>2.3595031149665255E-2</v>
          </cell>
          <cell r="J7664">
            <v>2.3594719681926897E-2</v>
          </cell>
          <cell r="M7664">
            <v>1.7890305078269688E-2</v>
          </cell>
          <cell r="N7664">
            <v>1.8147985916571015E-2</v>
          </cell>
        </row>
        <row r="7665">
          <cell r="H7665">
            <v>7662</v>
          </cell>
          <cell r="I7665">
            <v>2.3594286407358285E-2</v>
          </cell>
          <cell r="J7665">
            <v>2.3594008805684994E-2</v>
          </cell>
          <cell r="M7665">
            <v>1.7888815593654635E-2</v>
          </cell>
          <cell r="N7665">
            <v>1.8147985916449443E-2</v>
          </cell>
        </row>
        <row r="7666">
          <cell r="H7666">
            <v>7663</v>
          </cell>
          <cell r="I7666">
            <v>2.3593541665051312E-2</v>
          </cell>
          <cell r="J7666">
            <v>2.3593298114977804E-2</v>
          </cell>
          <cell r="M7666">
            <v>1.7887326109005133E-2</v>
          </cell>
          <cell r="N7666">
            <v>1.8147985916530489E-2</v>
          </cell>
        </row>
        <row r="7667">
          <cell r="H7667">
            <v>7664</v>
          </cell>
          <cell r="I7667">
            <v>2.3592796922744338E-2</v>
          </cell>
          <cell r="J7667">
            <v>2.3592587609732707E-2</v>
          </cell>
          <cell r="M7667">
            <v>1.7885836624402233E-2</v>
          </cell>
          <cell r="N7667">
            <v>1.8147985916530489E-2</v>
          </cell>
        </row>
        <row r="7668">
          <cell r="H7668">
            <v>7665</v>
          </cell>
          <cell r="I7668">
            <v>2.3592052180437369E-2</v>
          </cell>
          <cell r="J7668">
            <v>2.3591877289877095E-2</v>
          </cell>
          <cell r="M7668">
            <v>1.7884347139805416E-2</v>
          </cell>
          <cell r="N7668">
            <v>1.8147985916489966E-2</v>
          </cell>
        </row>
        <row r="7669">
          <cell r="H7669">
            <v>7666</v>
          </cell>
          <cell r="I7669">
            <v>2.3591307438130395E-2</v>
          </cell>
          <cell r="J7669">
            <v>2.3591167155338433E-2</v>
          </cell>
          <cell r="M7669">
            <v>1.7882857655214676E-2</v>
          </cell>
          <cell r="N7669">
            <v>1.8147985916489966E-2</v>
          </cell>
        </row>
        <row r="7670">
          <cell r="H7670">
            <v>7667</v>
          </cell>
          <cell r="I7670">
            <v>2.3590562695823422E-2</v>
          </cell>
          <cell r="J7670">
            <v>2.3590457206044201E-2</v>
          </cell>
          <cell r="M7670">
            <v>1.7881368170589489E-2</v>
          </cell>
          <cell r="N7670">
            <v>1.8147985916449443E-2</v>
          </cell>
        </row>
        <row r="7671">
          <cell r="H7671">
            <v>7668</v>
          </cell>
          <cell r="I7671">
            <v>2.3589817953516449E-2</v>
          </cell>
          <cell r="J7671">
            <v>2.3589747441921931E-2</v>
          </cell>
          <cell r="M7671">
            <v>1.7879878685929853E-2</v>
          </cell>
          <cell r="N7671">
            <v>1.8147985916489966E-2</v>
          </cell>
        </row>
        <row r="7672">
          <cell r="H7672">
            <v>7669</v>
          </cell>
          <cell r="I7672">
            <v>2.3589073211209479E-2</v>
          </cell>
          <cell r="J7672">
            <v>2.358903786289919E-2</v>
          </cell>
          <cell r="M7672">
            <v>1.7878389201397876E-2</v>
          </cell>
          <cell r="N7672">
            <v>1.8147985916530489E-2</v>
          </cell>
        </row>
        <row r="7673">
          <cell r="H7673">
            <v>7670</v>
          </cell>
          <cell r="I7673">
            <v>2.3588328468902506E-2</v>
          </cell>
          <cell r="J7673">
            <v>2.3588328468902506E-2</v>
          </cell>
          <cell r="M7673">
            <v>1.787689971670987E-2</v>
          </cell>
          <cell r="N7673">
            <v>1.8147985908344409E-2</v>
          </cell>
        </row>
        <row r="7674">
          <cell r="H7674">
            <v>7671</v>
          </cell>
          <cell r="I7674">
            <v>2.3587584811628537E-2</v>
          </cell>
          <cell r="J7674">
            <v>2.3587549524019657E-2</v>
          </cell>
          <cell r="M7674">
            <v>1.7883733520262294E-2</v>
          </cell>
          <cell r="N7674">
            <v>1.7613042272512137E-2</v>
          </cell>
        </row>
        <row r="7675">
          <cell r="H7675">
            <v>7672</v>
          </cell>
          <cell r="I7675">
            <v>2.3586841154354568E-2</v>
          </cell>
          <cell r="J7675">
            <v>2.3586770782198556E-2</v>
          </cell>
          <cell r="M7675">
            <v>1.7882246205754015E-2</v>
          </cell>
          <cell r="N7675">
            <v>1.7613042272593186E-2</v>
          </cell>
        </row>
        <row r="7676">
          <cell r="H7676">
            <v>7673</v>
          </cell>
          <cell r="I7676">
            <v>2.3586097497080599E-2</v>
          </cell>
          <cell r="J7676">
            <v>2.3585992243359818E-2</v>
          </cell>
          <cell r="M7676">
            <v>1.7880758891170752E-2</v>
          </cell>
          <cell r="N7676">
            <v>1.761304227255266E-2</v>
          </cell>
        </row>
        <row r="7677">
          <cell r="H7677">
            <v>7674</v>
          </cell>
          <cell r="I7677">
            <v>2.358535383980663E-2</v>
          </cell>
          <cell r="J7677">
            <v>2.3585213907424088E-2</v>
          </cell>
          <cell r="M7677">
            <v>1.7879271576634072E-2</v>
          </cell>
          <cell r="N7677">
            <v>1.761304227255266E-2</v>
          </cell>
        </row>
        <row r="7678">
          <cell r="H7678">
            <v>7675</v>
          </cell>
          <cell r="I7678">
            <v>2.3584610182532662E-2</v>
          </cell>
          <cell r="J7678">
            <v>2.3584435774312056E-2</v>
          </cell>
          <cell r="M7678">
            <v>1.7877784262143977E-2</v>
          </cell>
          <cell r="N7678">
            <v>1.7613042272593186E-2</v>
          </cell>
        </row>
        <row r="7679">
          <cell r="H7679">
            <v>7676</v>
          </cell>
          <cell r="I7679">
            <v>2.3583866525258693E-2</v>
          </cell>
          <cell r="J7679">
            <v>2.3583657843944447E-2</v>
          </cell>
          <cell r="M7679">
            <v>1.7876296947538367E-2</v>
          </cell>
          <cell r="N7679">
            <v>1.7613042272512137E-2</v>
          </cell>
        </row>
        <row r="7680">
          <cell r="H7680">
            <v>7677</v>
          </cell>
          <cell r="I7680">
            <v>2.3583122867984724E-2</v>
          </cell>
          <cell r="J7680">
            <v>2.358288011624203E-2</v>
          </cell>
          <cell r="M7680">
            <v>1.7874809632979344E-2</v>
          </cell>
          <cell r="N7680">
            <v>1.7613042272512137E-2</v>
          </cell>
        </row>
        <row r="7681">
          <cell r="H7681">
            <v>7678</v>
          </cell>
          <cell r="I7681">
            <v>2.3582379210710758E-2</v>
          </cell>
          <cell r="J7681">
            <v>2.3582102591125642E-2</v>
          </cell>
          <cell r="M7681">
            <v>1.7873322318466906E-2</v>
          </cell>
          <cell r="N7681">
            <v>1.7613042272633713E-2</v>
          </cell>
        </row>
        <row r="7682">
          <cell r="H7682">
            <v>7679</v>
          </cell>
          <cell r="I7682">
            <v>2.358163555343679E-2</v>
          </cell>
          <cell r="J7682">
            <v>2.3581325268516109E-2</v>
          </cell>
          <cell r="M7682">
            <v>1.7871835003879476E-2</v>
          </cell>
          <cell r="N7682">
            <v>1.7613042272512137E-2</v>
          </cell>
        </row>
        <row r="7683">
          <cell r="H7683">
            <v>7680</v>
          </cell>
          <cell r="I7683">
            <v>2.3580891896162821E-2</v>
          </cell>
          <cell r="J7683">
            <v>2.3580548148334348E-2</v>
          </cell>
          <cell r="M7683">
            <v>1.7870347689419686E-2</v>
          </cell>
          <cell r="N7683">
            <v>1.761304227255266E-2</v>
          </cell>
        </row>
        <row r="7684">
          <cell r="H7684">
            <v>7681</v>
          </cell>
          <cell r="I7684">
            <v>2.3580148238888852E-2</v>
          </cell>
          <cell r="J7684">
            <v>2.3579771230501274E-2</v>
          </cell>
          <cell r="M7684">
            <v>1.7868860374803855E-2</v>
          </cell>
          <cell r="N7684">
            <v>1.761304227255266E-2</v>
          </cell>
        </row>
        <row r="7685">
          <cell r="H7685">
            <v>7682</v>
          </cell>
          <cell r="I7685">
            <v>2.3579404581614883E-2</v>
          </cell>
          <cell r="J7685">
            <v>2.357899451493789E-2</v>
          </cell>
          <cell r="M7685">
            <v>1.7867373060234608E-2</v>
          </cell>
          <cell r="N7685">
            <v>1.7613042272593186E-2</v>
          </cell>
        </row>
        <row r="7686">
          <cell r="H7686">
            <v>7683</v>
          </cell>
          <cell r="I7686">
            <v>2.3578660924340914E-2</v>
          </cell>
          <cell r="J7686">
            <v>2.3578218001565201E-2</v>
          </cell>
          <cell r="M7686">
            <v>1.7865885745752472E-2</v>
          </cell>
          <cell r="N7686">
            <v>1.761304227255266E-2</v>
          </cell>
        </row>
        <row r="7687">
          <cell r="H7687">
            <v>7684</v>
          </cell>
          <cell r="I7687">
            <v>2.3577917267066945E-2</v>
          </cell>
          <cell r="J7687">
            <v>2.3577441690304266E-2</v>
          </cell>
          <cell r="M7687">
            <v>1.7864398431195347E-2</v>
          </cell>
          <cell r="N7687">
            <v>1.761304227255266E-2</v>
          </cell>
        </row>
        <row r="7688">
          <cell r="H7688">
            <v>7685</v>
          </cell>
          <cell r="I7688">
            <v>2.3577173609792976E-2</v>
          </cell>
          <cell r="J7688">
            <v>2.3576665581076194E-2</v>
          </cell>
          <cell r="M7688">
            <v>1.7862911116563233E-2</v>
          </cell>
          <cell r="N7688">
            <v>1.761304227255266E-2</v>
          </cell>
        </row>
        <row r="7689">
          <cell r="H7689">
            <v>7686</v>
          </cell>
          <cell r="I7689">
            <v>2.3576429952519008E-2</v>
          </cell>
          <cell r="J7689">
            <v>2.3575889673802121E-2</v>
          </cell>
          <cell r="M7689">
            <v>1.7861423802058754E-2</v>
          </cell>
          <cell r="N7689">
            <v>1.761304227255266E-2</v>
          </cell>
        </row>
        <row r="7690">
          <cell r="H7690">
            <v>7687</v>
          </cell>
          <cell r="I7690">
            <v>2.3575686295245039E-2</v>
          </cell>
          <cell r="J7690">
            <v>2.3575113968403234E-2</v>
          </cell>
          <cell r="M7690">
            <v>1.7859936487519809E-2</v>
          </cell>
          <cell r="N7690">
            <v>1.761304227255266E-2</v>
          </cell>
        </row>
        <row r="7691">
          <cell r="H7691">
            <v>7688</v>
          </cell>
          <cell r="I7691">
            <v>2.357494263797107E-2</v>
          </cell>
          <cell r="J7691">
            <v>2.3574338464800757E-2</v>
          </cell>
          <cell r="M7691">
            <v>1.7858449172986925E-2</v>
          </cell>
          <cell r="N7691">
            <v>1.761304227255266E-2</v>
          </cell>
        </row>
        <row r="7692">
          <cell r="H7692">
            <v>7689</v>
          </cell>
          <cell r="I7692">
            <v>2.3574198980697101E-2</v>
          </cell>
          <cell r="J7692">
            <v>2.3573563162915954E-2</v>
          </cell>
          <cell r="M7692">
            <v>1.785696185841958E-2</v>
          </cell>
          <cell r="N7692">
            <v>1.761304227255266E-2</v>
          </cell>
        </row>
        <row r="7693">
          <cell r="H7693">
            <v>7690</v>
          </cell>
          <cell r="I7693">
            <v>2.3573455323423132E-2</v>
          </cell>
          <cell r="J7693">
            <v>2.3572788062670127E-2</v>
          </cell>
          <cell r="M7693">
            <v>1.7855474543898818E-2</v>
          </cell>
          <cell r="N7693">
            <v>1.761304227255266E-2</v>
          </cell>
        </row>
        <row r="7694">
          <cell r="H7694">
            <v>7691</v>
          </cell>
          <cell r="I7694">
            <v>2.3572711666149163E-2</v>
          </cell>
          <cell r="J7694">
            <v>2.3572013163984638E-2</v>
          </cell>
          <cell r="M7694">
            <v>1.7853987229303068E-2</v>
          </cell>
          <cell r="N7694">
            <v>1.761304227255266E-2</v>
          </cell>
        </row>
        <row r="7695">
          <cell r="H7695">
            <v>7692</v>
          </cell>
          <cell r="I7695">
            <v>2.3571968008875194E-2</v>
          </cell>
          <cell r="J7695">
            <v>2.3571238466780872E-2</v>
          </cell>
          <cell r="M7695">
            <v>1.7852499914753902E-2</v>
          </cell>
          <cell r="N7695">
            <v>1.7613042272633713E-2</v>
          </cell>
        </row>
        <row r="7696">
          <cell r="H7696">
            <v>7693</v>
          </cell>
          <cell r="I7696">
            <v>2.3571224351601226E-2</v>
          </cell>
          <cell r="J7696">
            <v>2.3570463970980237E-2</v>
          </cell>
          <cell r="M7696">
            <v>1.7851012600251324E-2</v>
          </cell>
          <cell r="N7696">
            <v>1.7613042272512137E-2</v>
          </cell>
        </row>
        <row r="7697">
          <cell r="H7697">
            <v>7694</v>
          </cell>
          <cell r="I7697">
            <v>2.357048069432726E-2</v>
          </cell>
          <cell r="J7697">
            <v>2.3569689676504236E-2</v>
          </cell>
          <cell r="M7697">
            <v>1.7849525285714277E-2</v>
          </cell>
          <cell r="N7697">
            <v>1.7613042272593186E-2</v>
          </cell>
        </row>
        <row r="7698">
          <cell r="H7698">
            <v>7695</v>
          </cell>
          <cell r="I7698">
            <v>2.3569737037053291E-2</v>
          </cell>
          <cell r="J7698">
            <v>2.3568915583274352E-2</v>
          </cell>
          <cell r="M7698">
            <v>1.7848037971183294E-2</v>
          </cell>
          <cell r="N7698">
            <v>1.761304227255266E-2</v>
          </cell>
        </row>
        <row r="7699">
          <cell r="H7699">
            <v>7696</v>
          </cell>
          <cell r="I7699">
            <v>2.3568993379779322E-2</v>
          </cell>
          <cell r="J7699">
            <v>2.3568141691212151E-2</v>
          </cell>
          <cell r="M7699">
            <v>1.784655065657732E-2</v>
          </cell>
          <cell r="N7699">
            <v>1.761304227255266E-2</v>
          </cell>
        </row>
        <row r="7700">
          <cell r="H7700">
            <v>7697</v>
          </cell>
          <cell r="I7700">
            <v>2.3568249722505354E-2</v>
          </cell>
          <cell r="J7700">
            <v>2.356736800023921E-2</v>
          </cell>
          <cell r="M7700">
            <v>1.7845063342017933E-2</v>
          </cell>
          <cell r="N7700">
            <v>1.7613042272512137E-2</v>
          </cell>
        </row>
        <row r="7701">
          <cell r="H7701">
            <v>7698</v>
          </cell>
          <cell r="I7701">
            <v>2.3567506065231385E-2</v>
          </cell>
          <cell r="J7701">
            <v>2.3566594510277188E-2</v>
          </cell>
          <cell r="M7701">
            <v>1.7843576027464607E-2</v>
          </cell>
          <cell r="N7701">
            <v>1.7613042272593186E-2</v>
          </cell>
        </row>
        <row r="7702">
          <cell r="H7702">
            <v>7699</v>
          </cell>
          <cell r="I7702">
            <v>2.3566762407957416E-2</v>
          </cell>
          <cell r="J7702">
            <v>2.3565821221247736E-2</v>
          </cell>
          <cell r="M7702">
            <v>1.7842088713038915E-2</v>
          </cell>
          <cell r="N7702">
            <v>1.761304227255266E-2</v>
          </cell>
        </row>
        <row r="7703">
          <cell r="H7703">
            <v>7700</v>
          </cell>
          <cell r="I7703">
            <v>2.3566018750683447E-2</v>
          </cell>
          <cell r="J7703">
            <v>2.3565048133072582E-2</v>
          </cell>
          <cell r="M7703">
            <v>1.7840601398335605E-2</v>
          </cell>
          <cell r="N7703">
            <v>1.761304227255266E-2</v>
          </cell>
        </row>
        <row r="7704">
          <cell r="H7704">
            <v>7701</v>
          </cell>
          <cell r="I7704">
            <v>2.3565275093409478E-2</v>
          </cell>
          <cell r="J7704">
            <v>2.3564275245673477E-2</v>
          </cell>
          <cell r="M7704">
            <v>1.7839114083922036E-2</v>
          </cell>
          <cell r="N7704">
            <v>1.761304227255266E-2</v>
          </cell>
        </row>
        <row r="7705">
          <cell r="H7705">
            <v>7702</v>
          </cell>
          <cell r="I7705">
            <v>2.3564531436135509E-2</v>
          </cell>
          <cell r="J7705">
            <v>2.3563502558972216E-2</v>
          </cell>
          <cell r="M7705">
            <v>1.7837626769271375E-2</v>
          </cell>
          <cell r="N7705">
            <v>1.761304227255266E-2</v>
          </cell>
        </row>
        <row r="7706">
          <cell r="H7706">
            <v>7703</v>
          </cell>
          <cell r="I7706">
            <v>2.356378777886154E-2</v>
          </cell>
          <cell r="J7706">
            <v>2.3562730072890638E-2</v>
          </cell>
          <cell r="M7706">
            <v>1.7836139454788878E-2</v>
          </cell>
          <cell r="N7706">
            <v>1.761304227255266E-2</v>
          </cell>
        </row>
        <row r="7707">
          <cell r="H7707">
            <v>7704</v>
          </cell>
          <cell r="I7707">
            <v>2.3563044121587572E-2</v>
          </cell>
          <cell r="J7707">
            <v>2.3561957787350606E-2</v>
          </cell>
          <cell r="M7707">
            <v>1.7834652140190862E-2</v>
          </cell>
          <cell r="N7707">
            <v>1.7613042272512137E-2</v>
          </cell>
        </row>
        <row r="7708">
          <cell r="H7708">
            <v>7705</v>
          </cell>
          <cell r="I7708">
            <v>2.3562300464313603E-2</v>
          </cell>
          <cell r="J7708">
            <v>2.356118570227406E-2</v>
          </cell>
          <cell r="M7708">
            <v>1.783316482567996E-2</v>
          </cell>
          <cell r="N7708">
            <v>1.761304227255266E-2</v>
          </cell>
        </row>
        <row r="7709">
          <cell r="H7709">
            <v>7706</v>
          </cell>
          <cell r="I7709">
            <v>2.3561556807039634E-2</v>
          </cell>
          <cell r="J7709">
            <v>2.3560413817582952E-2</v>
          </cell>
          <cell r="M7709">
            <v>1.783167751113459E-2</v>
          </cell>
          <cell r="N7709">
            <v>1.761304227255266E-2</v>
          </cell>
        </row>
        <row r="7710">
          <cell r="H7710">
            <v>7707</v>
          </cell>
          <cell r="I7710">
            <v>2.3560813149765665E-2</v>
          </cell>
          <cell r="J7710">
            <v>2.3559642133199273E-2</v>
          </cell>
          <cell r="M7710">
            <v>1.7830190196595281E-2</v>
          </cell>
          <cell r="N7710">
            <v>1.7613042272593186E-2</v>
          </cell>
        </row>
        <row r="7711">
          <cell r="H7711">
            <v>7708</v>
          </cell>
          <cell r="I7711">
            <v>2.3560069492491696E-2</v>
          </cell>
          <cell r="J7711">
            <v>2.355887064904506E-2</v>
          </cell>
          <cell r="M7711">
            <v>1.7828702881980987E-2</v>
          </cell>
          <cell r="N7711">
            <v>1.761304227255266E-2</v>
          </cell>
        </row>
        <row r="7712">
          <cell r="H7712">
            <v>7709</v>
          </cell>
          <cell r="I7712">
            <v>2.3559325835217727E-2</v>
          </cell>
          <cell r="J7712">
            <v>2.3558099365042398E-2</v>
          </cell>
          <cell r="M7712">
            <v>1.78272155674538E-2</v>
          </cell>
          <cell r="N7712">
            <v>1.7613042272512137E-2</v>
          </cell>
        </row>
        <row r="7713">
          <cell r="H7713">
            <v>7710</v>
          </cell>
          <cell r="I7713">
            <v>2.3558582177943762E-2</v>
          </cell>
          <cell r="J7713">
            <v>2.3557328281113413E-2</v>
          </cell>
          <cell r="M7713">
            <v>1.78257282529732E-2</v>
          </cell>
          <cell r="N7713">
            <v>1.761304227255266E-2</v>
          </cell>
        </row>
        <row r="7714">
          <cell r="H7714">
            <v>7711</v>
          </cell>
          <cell r="I7714">
            <v>2.3557838520669793E-2</v>
          </cell>
          <cell r="J7714">
            <v>2.3556557397180267E-2</v>
          </cell>
          <cell r="M7714">
            <v>1.7824240938377083E-2</v>
          </cell>
          <cell r="N7714">
            <v>1.7613042272593186E-2</v>
          </cell>
        </row>
        <row r="7715">
          <cell r="H7715">
            <v>7712</v>
          </cell>
          <cell r="I7715">
            <v>2.3557094863395824E-2</v>
          </cell>
          <cell r="J7715">
            <v>2.355578671316514E-2</v>
          </cell>
          <cell r="M7715">
            <v>1.7822753623827556E-2</v>
          </cell>
          <cell r="N7715">
            <v>1.761304227255266E-2</v>
          </cell>
        </row>
        <row r="7716">
          <cell r="H7716">
            <v>7713</v>
          </cell>
          <cell r="I7716">
            <v>2.3556351206121855E-2</v>
          </cell>
          <cell r="J7716">
            <v>2.355501622899029E-2</v>
          </cell>
          <cell r="M7716">
            <v>1.782126630924356E-2</v>
          </cell>
          <cell r="N7716">
            <v>1.761304227255266E-2</v>
          </cell>
        </row>
        <row r="7717">
          <cell r="H7717">
            <v>7714</v>
          </cell>
          <cell r="I7717">
            <v>2.3555607548847887E-2</v>
          </cell>
          <cell r="J7717">
            <v>2.3554245944578004E-2</v>
          </cell>
          <cell r="M7717">
            <v>1.7819778994787202E-2</v>
          </cell>
          <cell r="N7717">
            <v>1.7613042272593186E-2</v>
          </cell>
        </row>
        <row r="7718">
          <cell r="H7718">
            <v>7715</v>
          </cell>
          <cell r="I7718">
            <v>2.3554863891573918E-2</v>
          </cell>
          <cell r="J7718">
            <v>2.355347585985058E-2</v>
          </cell>
          <cell r="M7718">
            <v>1.7818291680134279E-2</v>
          </cell>
          <cell r="N7718">
            <v>1.7613042272512137E-2</v>
          </cell>
        </row>
        <row r="7719">
          <cell r="H7719">
            <v>7716</v>
          </cell>
          <cell r="I7719">
            <v>2.3554120234299949E-2</v>
          </cell>
          <cell r="J7719">
            <v>2.3552705974730397E-2</v>
          </cell>
          <cell r="M7719">
            <v>1.7816804365690039E-2</v>
          </cell>
          <cell r="N7719">
            <v>1.7613042272512137E-2</v>
          </cell>
        </row>
        <row r="7720">
          <cell r="H7720">
            <v>7717</v>
          </cell>
          <cell r="I7720">
            <v>2.355337657702598E-2</v>
          </cell>
          <cell r="J7720">
            <v>2.355193628913986E-2</v>
          </cell>
          <cell r="M7720">
            <v>1.7815317051049238E-2</v>
          </cell>
          <cell r="N7720">
            <v>1.7613042272593186E-2</v>
          </cell>
        </row>
        <row r="7721">
          <cell r="H7721">
            <v>7718</v>
          </cell>
          <cell r="I7721">
            <v>2.3552632919752011E-2</v>
          </cell>
          <cell r="J7721">
            <v>2.3551166803001414E-2</v>
          </cell>
          <cell r="M7721">
            <v>1.7813829736495548E-2</v>
          </cell>
          <cell r="N7721">
            <v>1.7613042272593186E-2</v>
          </cell>
        </row>
        <row r="7722">
          <cell r="H7722">
            <v>7719</v>
          </cell>
          <cell r="I7722">
            <v>2.3551889262478042E-2</v>
          </cell>
          <cell r="J7722">
            <v>2.3550397516237522E-2</v>
          </cell>
          <cell r="M7722">
            <v>1.7812342421988443E-2</v>
          </cell>
          <cell r="N7722">
            <v>1.7613042272512137E-2</v>
          </cell>
        </row>
        <row r="7723">
          <cell r="H7723">
            <v>7720</v>
          </cell>
          <cell r="I7723">
            <v>2.3551145605204073E-2</v>
          </cell>
          <cell r="J7723">
            <v>2.3549628428770727E-2</v>
          </cell>
          <cell r="M7723">
            <v>1.7810855107446871E-2</v>
          </cell>
          <cell r="N7723">
            <v>1.761304227255266E-2</v>
          </cell>
        </row>
        <row r="7724">
          <cell r="H7724">
            <v>7721</v>
          </cell>
          <cell r="I7724">
            <v>2.3550401947930105E-2</v>
          </cell>
          <cell r="J7724">
            <v>2.3548859540523583E-2</v>
          </cell>
          <cell r="M7724">
            <v>1.7809367792911361E-2</v>
          </cell>
          <cell r="N7724">
            <v>1.761304227255266E-2</v>
          </cell>
        </row>
        <row r="7725">
          <cell r="H7725">
            <v>7722</v>
          </cell>
          <cell r="I7725">
            <v>2.3549658290656136E-2</v>
          </cell>
          <cell r="J7725">
            <v>2.3548090851418686E-2</v>
          </cell>
          <cell r="M7725">
            <v>1.7807880478341385E-2</v>
          </cell>
          <cell r="N7725">
            <v>1.761304227255266E-2</v>
          </cell>
        </row>
        <row r="7726">
          <cell r="H7726">
            <v>7723</v>
          </cell>
          <cell r="I7726">
            <v>2.3548914633382167E-2</v>
          </cell>
          <cell r="J7726">
            <v>2.354732236137869E-2</v>
          </cell>
          <cell r="M7726">
            <v>1.7806393163736948E-2</v>
          </cell>
          <cell r="N7726">
            <v>1.7613042272512137E-2</v>
          </cell>
        </row>
        <row r="7727">
          <cell r="H7727">
            <v>7724</v>
          </cell>
          <cell r="I7727">
            <v>2.3548170976108198E-2</v>
          </cell>
          <cell r="J7727">
            <v>2.3546554070326284E-2</v>
          </cell>
          <cell r="M7727">
            <v>1.7804905849300671E-2</v>
          </cell>
          <cell r="N7727">
            <v>1.7613042272593186E-2</v>
          </cell>
        </row>
        <row r="7728">
          <cell r="H7728">
            <v>7725</v>
          </cell>
          <cell r="I7728">
            <v>2.3547427318834229E-2</v>
          </cell>
          <cell r="J7728">
            <v>2.3545785978184169E-2</v>
          </cell>
          <cell r="M7728">
            <v>1.7803418534708352E-2</v>
          </cell>
          <cell r="N7728">
            <v>1.7613042272512137E-2</v>
          </cell>
        </row>
        <row r="7729">
          <cell r="H7729">
            <v>7726</v>
          </cell>
          <cell r="I7729">
            <v>2.3546683661560264E-2</v>
          </cell>
          <cell r="J7729">
            <v>2.3545018084875139E-2</v>
          </cell>
          <cell r="M7729">
            <v>1.7801931220162621E-2</v>
          </cell>
          <cell r="N7729">
            <v>1.7613042272633713E-2</v>
          </cell>
        </row>
        <row r="7730">
          <cell r="H7730">
            <v>7727</v>
          </cell>
          <cell r="I7730">
            <v>2.3545940004286295E-2</v>
          </cell>
          <cell r="J7730">
            <v>2.3544250390321979E-2</v>
          </cell>
          <cell r="M7730">
            <v>1.7800443905582424E-2</v>
          </cell>
          <cell r="N7730">
            <v>1.7613042272593186E-2</v>
          </cell>
        </row>
        <row r="7731">
          <cell r="H7731">
            <v>7728</v>
          </cell>
          <cell r="I7731">
            <v>2.3545196347012326E-2</v>
          </cell>
          <cell r="J7731">
            <v>2.3543482894447524E-2</v>
          </cell>
          <cell r="M7731">
            <v>1.7798956591048812E-2</v>
          </cell>
          <cell r="N7731">
            <v>1.761304227255266E-2</v>
          </cell>
        </row>
        <row r="7732">
          <cell r="H7732">
            <v>7729</v>
          </cell>
          <cell r="I7732">
            <v>2.3544452689738357E-2</v>
          </cell>
          <cell r="J7732">
            <v>2.3542715597174663E-2</v>
          </cell>
          <cell r="M7732">
            <v>1.7797469276480737E-2</v>
          </cell>
          <cell r="N7732">
            <v>1.7613042272512137E-2</v>
          </cell>
        </row>
        <row r="7733">
          <cell r="H7733">
            <v>7730</v>
          </cell>
          <cell r="I7733">
            <v>2.3543709032464388E-2</v>
          </cell>
          <cell r="J7733">
            <v>2.3541948498426338E-2</v>
          </cell>
          <cell r="M7733">
            <v>1.779598196199977E-2</v>
          </cell>
          <cell r="N7733">
            <v>1.7613042272593186E-2</v>
          </cell>
        </row>
        <row r="7734">
          <cell r="H7734">
            <v>7731</v>
          </cell>
          <cell r="I7734">
            <v>2.3542965375190419E-2</v>
          </cell>
          <cell r="J7734">
            <v>2.3541181598125488E-2</v>
          </cell>
          <cell r="M7734">
            <v>1.7794494647403292E-2</v>
          </cell>
          <cell r="N7734">
            <v>1.7613042272593186E-2</v>
          </cell>
        </row>
        <row r="7735">
          <cell r="H7735">
            <v>7732</v>
          </cell>
          <cell r="I7735">
            <v>2.3542221717916451E-2</v>
          </cell>
          <cell r="J7735">
            <v>2.3540414896195121E-2</v>
          </cell>
          <cell r="M7735">
            <v>1.7793007332853397E-2</v>
          </cell>
          <cell r="N7735">
            <v>1.761304227247161E-2</v>
          </cell>
        </row>
        <row r="7736">
          <cell r="H7736">
            <v>7733</v>
          </cell>
          <cell r="I7736">
            <v>2.3541478060642482E-2</v>
          </cell>
          <cell r="J7736">
            <v>2.3539648392558284E-2</v>
          </cell>
          <cell r="M7736">
            <v>1.779152001835009E-2</v>
          </cell>
          <cell r="N7736">
            <v>1.7613042272512137E-2</v>
          </cell>
        </row>
        <row r="7737">
          <cell r="H7737">
            <v>7734</v>
          </cell>
          <cell r="I7737">
            <v>2.3540734403368513E-2</v>
          </cell>
          <cell r="J7737">
            <v>2.3538882087138065E-2</v>
          </cell>
          <cell r="M7737">
            <v>1.7790032703731268E-2</v>
          </cell>
          <cell r="N7737">
            <v>1.7613042272593186E-2</v>
          </cell>
        </row>
        <row r="7738">
          <cell r="H7738">
            <v>7735</v>
          </cell>
          <cell r="I7738">
            <v>2.3539990746094544E-2</v>
          </cell>
          <cell r="J7738">
            <v>2.3538115979857572E-2</v>
          </cell>
          <cell r="M7738">
            <v>1.778854538924008E-2</v>
          </cell>
          <cell r="N7738">
            <v>1.761304227255266E-2</v>
          </cell>
        </row>
        <row r="7739">
          <cell r="H7739">
            <v>7736</v>
          </cell>
          <cell r="I7739">
            <v>2.3539247088820575E-2</v>
          </cell>
          <cell r="J7739">
            <v>2.3537350070639975E-2</v>
          </cell>
          <cell r="M7739">
            <v>1.7787058074673904E-2</v>
          </cell>
          <cell r="N7739">
            <v>1.7613042272512137E-2</v>
          </cell>
        </row>
        <row r="7740">
          <cell r="H7740">
            <v>7737</v>
          </cell>
          <cell r="I7740">
            <v>2.3538503431546606E-2</v>
          </cell>
          <cell r="J7740">
            <v>2.3536584359408481E-2</v>
          </cell>
          <cell r="M7740">
            <v>1.7785570760113785E-2</v>
          </cell>
          <cell r="N7740">
            <v>1.7613042272593186E-2</v>
          </cell>
        </row>
        <row r="7741">
          <cell r="H7741">
            <v>7738</v>
          </cell>
          <cell r="I7741">
            <v>2.3537759774272637E-2</v>
          </cell>
          <cell r="J7741">
            <v>2.3535818846086326E-2</v>
          </cell>
          <cell r="M7741">
            <v>1.7784083445519204E-2</v>
          </cell>
          <cell r="N7741">
            <v>1.761304227255266E-2</v>
          </cell>
        </row>
        <row r="7742">
          <cell r="H7742">
            <v>7739</v>
          </cell>
          <cell r="I7742">
            <v>2.3537016116998669E-2</v>
          </cell>
          <cell r="J7742">
            <v>2.3535053530596789E-2</v>
          </cell>
          <cell r="M7742">
            <v>1.7782596131092787E-2</v>
          </cell>
          <cell r="N7742">
            <v>1.761304227255266E-2</v>
          </cell>
        </row>
        <row r="7743">
          <cell r="H7743">
            <v>7740</v>
          </cell>
          <cell r="I7743">
            <v>2.35362724597247E-2</v>
          </cell>
          <cell r="J7743">
            <v>2.3534288412863185E-2</v>
          </cell>
          <cell r="M7743">
            <v>1.7781108816469798E-2</v>
          </cell>
          <cell r="N7743">
            <v>1.7613042272512137E-2</v>
          </cell>
        </row>
        <row r="7744">
          <cell r="H7744">
            <v>7741</v>
          </cell>
          <cell r="I7744">
            <v>2.3535528802450731E-2</v>
          </cell>
          <cell r="J7744">
            <v>2.3533523492808888E-2</v>
          </cell>
          <cell r="M7744">
            <v>1.7779621501893401E-2</v>
          </cell>
          <cell r="N7744">
            <v>1.761304227255266E-2</v>
          </cell>
        </row>
        <row r="7745">
          <cell r="H7745">
            <v>7742</v>
          </cell>
          <cell r="I7745">
            <v>2.3534785145176765E-2</v>
          </cell>
          <cell r="J7745">
            <v>2.3532758770357296E-2</v>
          </cell>
          <cell r="M7745">
            <v>1.7778134187404114E-2</v>
          </cell>
          <cell r="N7745">
            <v>1.7613042272593186E-2</v>
          </cell>
        </row>
        <row r="7746">
          <cell r="H7746">
            <v>7743</v>
          </cell>
          <cell r="I7746">
            <v>2.3534041487902797E-2</v>
          </cell>
          <cell r="J7746">
            <v>2.3531994245431852E-2</v>
          </cell>
          <cell r="M7746">
            <v>1.7776646872880362E-2</v>
          </cell>
          <cell r="N7746">
            <v>1.7613042272593186E-2</v>
          </cell>
        </row>
        <row r="7747">
          <cell r="H7747">
            <v>7744</v>
          </cell>
          <cell r="I7747">
            <v>2.3533297830628828E-2</v>
          </cell>
          <cell r="J7747">
            <v>2.3531229917956007E-2</v>
          </cell>
          <cell r="M7747">
            <v>1.7775159558281618E-2</v>
          </cell>
          <cell r="N7747">
            <v>1.761304227255266E-2</v>
          </cell>
        </row>
        <row r="7748">
          <cell r="H7748">
            <v>7745</v>
          </cell>
          <cell r="I7748">
            <v>2.3532554173354859E-2</v>
          </cell>
          <cell r="J7748">
            <v>2.3530465787853304E-2</v>
          </cell>
          <cell r="M7748">
            <v>1.7773672243688938E-2</v>
          </cell>
          <cell r="N7748">
            <v>1.7613042272512137E-2</v>
          </cell>
        </row>
        <row r="7749">
          <cell r="H7749">
            <v>7746</v>
          </cell>
          <cell r="I7749">
            <v>2.353181051608089E-2</v>
          </cell>
          <cell r="J7749">
            <v>2.3529701855047314E-2</v>
          </cell>
          <cell r="M7749">
            <v>1.7772184929223889E-2</v>
          </cell>
          <cell r="N7749">
            <v>1.7613042272674236E-2</v>
          </cell>
        </row>
        <row r="7750">
          <cell r="H7750">
            <v>7747</v>
          </cell>
          <cell r="I7750">
            <v>2.3531066858806921E-2</v>
          </cell>
          <cell r="J7750">
            <v>2.3528938119461593E-2</v>
          </cell>
          <cell r="M7750">
            <v>1.7770697614683854E-2</v>
          </cell>
          <cell r="N7750">
            <v>1.761304227247161E-2</v>
          </cell>
        </row>
        <row r="7751">
          <cell r="H7751">
            <v>7748</v>
          </cell>
          <cell r="I7751">
            <v>2.3530323201532952E-2</v>
          </cell>
          <cell r="J7751">
            <v>2.3528174581019818E-2</v>
          </cell>
          <cell r="M7751">
            <v>1.7769210300109355E-2</v>
          </cell>
          <cell r="N7751">
            <v>1.7613042272593186E-2</v>
          </cell>
        </row>
        <row r="7752">
          <cell r="H7752">
            <v>7749</v>
          </cell>
          <cell r="I7752">
            <v>2.3529579544258983E-2</v>
          </cell>
          <cell r="J7752">
            <v>2.3527411239645642E-2</v>
          </cell>
          <cell r="M7752">
            <v>1.7767722985540912E-2</v>
          </cell>
          <cell r="N7752">
            <v>1.761304227255266E-2</v>
          </cell>
        </row>
        <row r="7753">
          <cell r="H7753">
            <v>7750</v>
          </cell>
          <cell r="I7753">
            <v>2.3528835886985015E-2</v>
          </cell>
          <cell r="J7753">
            <v>2.3526648095262795E-2</v>
          </cell>
          <cell r="M7753">
            <v>1.7766235670938012E-2</v>
          </cell>
          <cell r="N7753">
            <v>1.7613042272593186E-2</v>
          </cell>
        </row>
        <row r="7754">
          <cell r="H7754">
            <v>7751</v>
          </cell>
          <cell r="I7754">
            <v>2.3528092229711046E-2</v>
          </cell>
          <cell r="J7754">
            <v>2.3525885147795019E-2</v>
          </cell>
          <cell r="M7754">
            <v>1.7764748356503265E-2</v>
          </cell>
          <cell r="N7754">
            <v>1.7613042272512137E-2</v>
          </cell>
        </row>
        <row r="7755">
          <cell r="H7755">
            <v>7752</v>
          </cell>
          <cell r="I7755">
            <v>2.3527348572437077E-2</v>
          </cell>
          <cell r="J7755">
            <v>2.3525122397166122E-2</v>
          </cell>
          <cell r="M7755">
            <v>1.776326104187196E-2</v>
          </cell>
          <cell r="N7755">
            <v>1.7613042272593186E-2</v>
          </cell>
        </row>
        <row r="7756">
          <cell r="H7756">
            <v>7753</v>
          </cell>
          <cell r="I7756">
            <v>2.3526604915163108E-2</v>
          </cell>
          <cell r="J7756">
            <v>2.3524359843299921E-2</v>
          </cell>
          <cell r="M7756">
            <v>1.7761773727368285E-2</v>
          </cell>
          <cell r="N7756">
            <v>1.7613042272512137E-2</v>
          </cell>
        </row>
        <row r="7757">
          <cell r="H7757">
            <v>7754</v>
          </cell>
          <cell r="I7757">
            <v>2.3525861257889139E-2</v>
          </cell>
          <cell r="J7757">
            <v>2.3523597486120314E-2</v>
          </cell>
          <cell r="M7757">
            <v>1.7760286412830149E-2</v>
          </cell>
          <cell r="N7757">
            <v>1.7613042272593186E-2</v>
          </cell>
        </row>
        <row r="7758">
          <cell r="H7758">
            <v>7755</v>
          </cell>
          <cell r="I7758">
            <v>2.352511760061517E-2</v>
          </cell>
          <cell r="J7758">
            <v>2.3522835325551182E-2</v>
          </cell>
          <cell r="M7758">
            <v>1.7758799098298073E-2</v>
          </cell>
          <cell r="N7758">
            <v>1.7613042272512137E-2</v>
          </cell>
        </row>
        <row r="7759">
          <cell r="H7759">
            <v>7756</v>
          </cell>
          <cell r="I7759">
            <v>2.3524373943341201E-2</v>
          </cell>
          <cell r="J7759">
            <v>2.3522073361516502E-2</v>
          </cell>
          <cell r="M7759">
            <v>1.7757311783650483E-2</v>
          </cell>
          <cell r="N7759">
            <v>1.7613042272593186E-2</v>
          </cell>
        </row>
        <row r="7760">
          <cell r="H7760">
            <v>7757</v>
          </cell>
          <cell r="I7760">
            <v>2.3523630286067233E-2</v>
          </cell>
          <cell r="J7760">
            <v>2.3521311593940251E-2</v>
          </cell>
          <cell r="M7760">
            <v>1.7755824469171053E-2</v>
          </cell>
          <cell r="N7760">
            <v>1.7613042272512137E-2</v>
          </cell>
        </row>
        <row r="7761">
          <cell r="H7761">
            <v>7758</v>
          </cell>
          <cell r="I7761">
            <v>2.3522886628793267E-2</v>
          </cell>
          <cell r="J7761">
            <v>2.3520550022746473E-2</v>
          </cell>
          <cell r="M7761">
            <v>1.775433715469768E-2</v>
          </cell>
          <cell r="N7761">
            <v>1.7613042272633713E-2</v>
          </cell>
        </row>
        <row r="7762">
          <cell r="H7762">
            <v>7759</v>
          </cell>
          <cell r="I7762">
            <v>2.3522142971519298E-2</v>
          </cell>
          <cell r="J7762">
            <v>2.3519788647859214E-2</v>
          </cell>
          <cell r="M7762">
            <v>1.7752849840068273E-2</v>
          </cell>
          <cell r="N7762">
            <v>1.7613042272512137E-2</v>
          </cell>
        </row>
        <row r="7763">
          <cell r="H7763">
            <v>7760</v>
          </cell>
          <cell r="I7763">
            <v>2.352139931424533E-2</v>
          </cell>
          <cell r="J7763">
            <v>2.3519027469202605E-2</v>
          </cell>
          <cell r="M7763">
            <v>1.775136252548545E-2</v>
          </cell>
          <cell r="N7763">
            <v>1.7613042272593186E-2</v>
          </cell>
        </row>
        <row r="7764">
          <cell r="H7764">
            <v>7761</v>
          </cell>
          <cell r="I7764">
            <v>2.3520655656971361E-2</v>
          </cell>
          <cell r="J7764">
            <v>2.3518266486700783E-2</v>
          </cell>
          <cell r="M7764">
            <v>1.7749875210989734E-2</v>
          </cell>
          <cell r="N7764">
            <v>1.761304227255266E-2</v>
          </cell>
        </row>
        <row r="7765">
          <cell r="H7765">
            <v>7762</v>
          </cell>
          <cell r="I7765">
            <v>2.3519911999697392E-2</v>
          </cell>
          <cell r="J7765">
            <v>2.3517505700277934E-2</v>
          </cell>
          <cell r="M7765">
            <v>1.7748387896500083E-2</v>
          </cell>
          <cell r="N7765">
            <v>1.761304227255266E-2</v>
          </cell>
        </row>
        <row r="7766">
          <cell r="H7766">
            <v>7763</v>
          </cell>
          <cell r="I7766">
            <v>2.3519168342423423E-2</v>
          </cell>
          <cell r="J7766">
            <v>2.3516745109858288E-2</v>
          </cell>
          <cell r="M7766">
            <v>1.7746900581854391E-2</v>
          </cell>
          <cell r="N7766">
            <v>1.761304227255266E-2</v>
          </cell>
        </row>
        <row r="7767">
          <cell r="H7767">
            <v>7764</v>
          </cell>
          <cell r="I7767">
            <v>2.3518424685149454E-2</v>
          </cell>
          <cell r="J7767">
            <v>2.3515984715366103E-2</v>
          </cell>
          <cell r="M7767">
            <v>1.7745413267336335E-2</v>
          </cell>
          <cell r="N7767">
            <v>1.761304227255266E-2</v>
          </cell>
        </row>
        <row r="7768">
          <cell r="H7768">
            <v>7765</v>
          </cell>
          <cell r="I7768">
            <v>2.3517681027875485E-2</v>
          </cell>
          <cell r="J7768">
            <v>2.3515224516725691E-2</v>
          </cell>
          <cell r="M7768">
            <v>1.7743925952702761E-2</v>
          </cell>
          <cell r="N7768">
            <v>1.761304227255266E-2</v>
          </cell>
        </row>
        <row r="7769">
          <cell r="H7769">
            <v>7766</v>
          </cell>
          <cell r="I7769">
            <v>2.3516937370601516E-2</v>
          </cell>
          <cell r="J7769">
            <v>2.3514464513861383E-2</v>
          </cell>
          <cell r="M7769">
            <v>1.7742438638277878E-2</v>
          </cell>
          <cell r="N7769">
            <v>1.7613042272512137E-2</v>
          </cell>
        </row>
        <row r="7770">
          <cell r="H7770">
            <v>7767</v>
          </cell>
          <cell r="I7770">
            <v>2.3516193713327548E-2</v>
          </cell>
          <cell r="J7770">
            <v>2.3513704706697572E-2</v>
          </cell>
          <cell r="M7770">
            <v>1.7740951323656429E-2</v>
          </cell>
          <cell r="N7770">
            <v>1.761304227255266E-2</v>
          </cell>
        </row>
        <row r="7771">
          <cell r="H7771">
            <v>7768</v>
          </cell>
          <cell r="I7771">
            <v>2.3515450056053579E-2</v>
          </cell>
          <cell r="J7771">
            <v>2.3512945095158683E-2</v>
          </cell>
          <cell r="M7771">
            <v>1.7739464009162615E-2</v>
          </cell>
          <cell r="N7771">
            <v>1.7613042272593186E-2</v>
          </cell>
        </row>
        <row r="7772">
          <cell r="H7772">
            <v>7769</v>
          </cell>
          <cell r="I7772">
            <v>2.351470639877961E-2</v>
          </cell>
          <cell r="J7772">
            <v>2.3512185679169156E-2</v>
          </cell>
          <cell r="M7772">
            <v>1.7737976694593812E-2</v>
          </cell>
          <cell r="N7772">
            <v>1.761304227255266E-2</v>
          </cell>
        </row>
        <row r="7773">
          <cell r="H7773">
            <v>7770</v>
          </cell>
          <cell r="I7773">
            <v>2.3513962741505641E-2</v>
          </cell>
          <cell r="J7773">
            <v>2.3511426458653506E-2</v>
          </cell>
          <cell r="M7773">
            <v>1.7736489380071593E-2</v>
          </cell>
          <cell r="N7773">
            <v>1.761304227255266E-2</v>
          </cell>
        </row>
        <row r="7774">
          <cell r="H7774">
            <v>7771</v>
          </cell>
          <cell r="I7774">
            <v>2.3513219084231672E-2</v>
          </cell>
          <cell r="J7774">
            <v>2.3510667433536265E-2</v>
          </cell>
          <cell r="M7774">
            <v>1.7735002065474383E-2</v>
          </cell>
          <cell r="N7774">
            <v>1.7613042272633713E-2</v>
          </cell>
        </row>
        <row r="7775">
          <cell r="H7775">
            <v>7772</v>
          </cell>
          <cell r="I7775">
            <v>2.3512475426957703E-2</v>
          </cell>
          <cell r="J7775">
            <v>2.3509908603741997E-2</v>
          </cell>
          <cell r="M7775">
            <v>1.7733514750964286E-2</v>
          </cell>
          <cell r="N7775">
            <v>1.761304227247161E-2</v>
          </cell>
        </row>
        <row r="7776">
          <cell r="H7776">
            <v>7773</v>
          </cell>
          <cell r="I7776">
            <v>2.3511731769683734E-2</v>
          </cell>
          <cell r="J7776">
            <v>2.3509149969195342E-2</v>
          </cell>
          <cell r="M7776">
            <v>1.7732027436379201E-2</v>
          </cell>
          <cell r="N7776">
            <v>1.761304227255266E-2</v>
          </cell>
        </row>
        <row r="7777">
          <cell r="H7777">
            <v>7774</v>
          </cell>
          <cell r="I7777">
            <v>2.3510988112409769E-2</v>
          </cell>
          <cell r="J7777">
            <v>2.3508391529820937E-2</v>
          </cell>
          <cell r="M7777">
            <v>1.7730540121881223E-2</v>
          </cell>
          <cell r="N7777">
            <v>1.761304227255266E-2</v>
          </cell>
        </row>
        <row r="7778">
          <cell r="H7778">
            <v>7775</v>
          </cell>
          <cell r="I7778">
            <v>2.35102444551358E-2</v>
          </cell>
          <cell r="J7778">
            <v>2.3507633285543478E-2</v>
          </cell>
          <cell r="M7778">
            <v>1.7729052807348784E-2</v>
          </cell>
          <cell r="N7778">
            <v>1.7613042272593186E-2</v>
          </cell>
        </row>
        <row r="7779">
          <cell r="H7779">
            <v>7776</v>
          </cell>
          <cell r="I7779">
            <v>2.3509500797861831E-2</v>
          </cell>
          <cell r="J7779">
            <v>2.3506875236287694E-2</v>
          </cell>
          <cell r="M7779">
            <v>1.7727565492741355E-2</v>
          </cell>
          <cell r="N7779">
            <v>1.7613042272593186E-2</v>
          </cell>
        </row>
        <row r="7780">
          <cell r="H7780">
            <v>7777</v>
          </cell>
          <cell r="I7780">
            <v>2.3508757140587862E-2</v>
          </cell>
          <cell r="J7780">
            <v>2.3506117381978352E-2</v>
          </cell>
          <cell r="M7780">
            <v>1.7726078178180511E-2</v>
          </cell>
          <cell r="N7780">
            <v>1.761304227255266E-2</v>
          </cell>
        </row>
        <row r="7781">
          <cell r="H7781">
            <v>7778</v>
          </cell>
          <cell r="I7781">
            <v>2.3508013483313894E-2</v>
          </cell>
          <cell r="J7781">
            <v>2.3505359722540271E-2</v>
          </cell>
          <cell r="M7781">
            <v>1.7724590863666252E-2</v>
          </cell>
          <cell r="N7781">
            <v>1.761304227255266E-2</v>
          </cell>
        </row>
        <row r="7782">
          <cell r="H7782">
            <v>7779</v>
          </cell>
          <cell r="I7782">
            <v>2.3507269826039925E-2</v>
          </cell>
          <cell r="J7782">
            <v>2.3504602257898289E-2</v>
          </cell>
          <cell r="M7782">
            <v>1.7723103549117526E-2</v>
          </cell>
          <cell r="N7782">
            <v>1.761304227255266E-2</v>
          </cell>
        </row>
        <row r="7783">
          <cell r="H7783">
            <v>7780</v>
          </cell>
          <cell r="I7783">
            <v>2.3506526168765956E-2</v>
          </cell>
          <cell r="J7783">
            <v>2.3503844987977286E-2</v>
          </cell>
          <cell r="M7783">
            <v>1.7721616234615389E-2</v>
          </cell>
          <cell r="N7783">
            <v>1.761304227255266E-2</v>
          </cell>
        </row>
        <row r="7784">
          <cell r="H7784">
            <v>7781</v>
          </cell>
          <cell r="I7784">
            <v>2.3505782511491987E-2</v>
          </cell>
          <cell r="J7784">
            <v>2.3503087912702204E-2</v>
          </cell>
          <cell r="M7784">
            <v>1.7720128919997736E-2</v>
          </cell>
          <cell r="N7784">
            <v>1.761304227255266E-2</v>
          </cell>
        </row>
        <row r="7785">
          <cell r="H7785">
            <v>7782</v>
          </cell>
          <cell r="I7785">
            <v>2.3505038854218018E-2</v>
          </cell>
          <cell r="J7785">
            <v>2.3502331031997999E-2</v>
          </cell>
          <cell r="M7785">
            <v>1.7718641605386144E-2</v>
          </cell>
          <cell r="N7785">
            <v>1.761304227255266E-2</v>
          </cell>
        </row>
        <row r="7786">
          <cell r="H7786">
            <v>7783</v>
          </cell>
          <cell r="I7786">
            <v>2.3504295196944049E-2</v>
          </cell>
          <cell r="J7786">
            <v>2.3501574345789669E-2</v>
          </cell>
          <cell r="M7786">
            <v>1.771715429098324E-2</v>
          </cell>
          <cell r="N7786">
            <v>1.761304227255266E-2</v>
          </cell>
        </row>
        <row r="7787">
          <cell r="H7787">
            <v>7784</v>
          </cell>
          <cell r="I7787">
            <v>2.350355153967008E-2</v>
          </cell>
          <cell r="J7787">
            <v>2.3500817854002255E-2</v>
          </cell>
          <cell r="M7787">
            <v>1.7715666976343244E-2</v>
          </cell>
          <cell r="N7787">
            <v>1.761304227255266E-2</v>
          </cell>
        </row>
        <row r="7788">
          <cell r="H7788">
            <v>7785</v>
          </cell>
          <cell r="I7788">
            <v>2.3502807882396112E-2</v>
          </cell>
          <cell r="J7788">
            <v>2.3500061556560838E-2</v>
          </cell>
          <cell r="M7788">
            <v>1.7714179661830885E-2</v>
          </cell>
          <cell r="N7788">
            <v>1.7613042272593186E-2</v>
          </cell>
        </row>
        <row r="7789">
          <cell r="H7789">
            <v>7786</v>
          </cell>
          <cell r="I7789">
            <v>2.3502064225122143E-2</v>
          </cell>
          <cell r="J7789">
            <v>2.3499305453390525E-2</v>
          </cell>
          <cell r="M7789">
            <v>1.7712692347284058E-2</v>
          </cell>
          <cell r="N7789">
            <v>1.761304227247161E-2</v>
          </cell>
        </row>
        <row r="7790">
          <cell r="H7790">
            <v>7787</v>
          </cell>
          <cell r="I7790">
            <v>2.3501320567848174E-2</v>
          </cell>
          <cell r="J7790">
            <v>2.3498549544416492E-2</v>
          </cell>
          <cell r="M7790">
            <v>1.7711205032702772E-2</v>
          </cell>
          <cell r="N7790">
            <v>1.7613042272633713E-2</v>
          </cell>
        </row>
        <row r="7791">
          <cell r="H7791">
            <v>7788</v>
          </cell>
          <cell r="I7791">
            <v>2.3500576910574205E-2</v>
          </cell>
          <cell r="J7791">
            <v>2.3497793829563917E-2</v>
          </cell>
          <cell r="M7791">
            <v>1.7709717718208593E-2</v>
          </cell>
          <cell r="N7791">
            <v>1.7613042272512137E-2</v>
          </cell>
        </row>
        <row r="7792">
          <cell r="H7792">
            <v>7789</v>
          </cell>
          <cell r="I7792">
            <v>2.3499833253300236E-2</v>
          </cell>
          <cell r="J7792">
            <v>2.3497038308758027E-2</v>
          </cell>
          <cell r="M7792">
            <v>1.7708230403639422E-2</v>
          </cell>
          <cell r="N7792">
            <v>1.761304227255266E-2</v>
          </cell>
        </row>
        <row r="7793">
          <cell r="H7793">
            <v>7790</v>
          </cell>
          <cell r="I7793">
            <v>2.3499089596026271E-2</v>
          </cell>
          <cell r="J7793">
            <v>2.3496282981924115E-2</v>
          </cell>
          <cell r="M7793">
            <v>1.7706743089157366E-2</v>
          </cell>
          <cell r="N7793">
            <v>1.761304227255266E-2</v>
          </cell>
        </row>
        <row r="7794">
          <cell r="H7794">
            <v>7791</v>
          </cell>
          <cell r="I7794">
            <v>2.3498345938752302E-2</v>
          </cell>
          <cell r="J7794">
            <v>2.349552784898748E-2</v>
          </cell>
          <cell r="M7794">
            <v>1.7705255774519271E-2</v>
          </cell>
          <cell r="N7794">
            <v>1.7613042272593186E-2</v>
          </cell>
        </row>
        <row r="7795">
          <cell r="H7795">
            <v>7792</v>
          </cell>
          <cell r="I7795">
            <v>2.3497602281478333E-2</v>
          </cell>
          <cell r="J7795">
            <v>2.3494772909873458E-2</v>
          </cell>
          <cell r="M7795">
            <v>1.770376845996828E-2</v>
          </cell>
          <cell r="N7795">
            <v>1.761304227255266E-2</v>
          </cell>
        </row>
        <row r="7796">
          <cell r="H7796">
            <v>7793</v>
          </cell>
          <cell r="I7796">
            <v>2.3496858624204364E-2</v>
          </cell>
          <cell r="J7796">
            <v>2.3494018164507444E-2</v>
          </cell>
          <cell r="M7796">
            <v>1.7702281145463881E-2</v>
          </cell>
          <cell r="N7796">
            <v>1.7613042272512137E-2</v>
          </cell>
        </row>
        <row r="7797">
          <cell r="H7797">
            <v>7794</v>
          </cell>
          <cell r="I7797">
            <v>2.3496114966930395E-2</v>
          </cell>
          <cell r="J7797">
            <v>2.3493263612814879E-2</v>
          </cell>
          <cell r="M7797">
            <v>1.7700793830884493E-2</v>
          </cell>
          <cell r="N7797">
            <v>1.7613042272674236E-2</v>
          </cell>
        </row>
        <row r="7798">
          <cell r="H7798">
            <v>7795</v>
          </cell>
          <cell r="I7798">
            <v>2.3495371309656427E-2</v>
          </cell>
          <cell r="J7798">
            <v>2.349250925472119E-2</v>
          </cell>
          <cell r="M7798">
            <v>1.7699306516351689E-2</v>
          </cell>
          <cell r="N7798">
            <v>1.7613042272512137E-2</v>
          </cell>
        </row>
        <row r="7799">
          <cell r="H7799">
            <v>7796</v>
          </cell>
          <cell r="I7799">
            <v>2.3494627652382458E-2</v>
          </cell>
          <cell r="J7799">
            <v>2.3491755090151899E-2</v>
          </cell>
          <cell r="M7799">
            <v>1.7697819201824942E-2</v>
          </cell>
          <cell r="N7799">
            <v>1.7613042272512137E-2</v>
          </cell>
        </row>
        <row r="7800">
          <cell r="H7800">
            <v>7797</v>
          </cell>
          <cell r="I7800">
            <v>2.3493883995108489E-2</v>
          </cell>
          <cell r="J7800">
            <v>2.3491001119032549E-2</v>
          </cell>
          <cell r="M7800">
            <v>1.7696331887182684E-2</v>
          </cell>
          <cell r="N7800">
            <v>1.7613042272593186E-2</v>
          </cell>
        </row>
        <row r="7801">
          <cell r="H7801">
            <v>7798</v>
          </cell>
          <cell r="I7801">
            <v>2.349314033783452E-2</v>
          </cell>
          <cell r="J7801">
            <v>2.3490247341288704E-2</v>
          </cell>
          <cell r="M7801">
            <v>1.7694844572749113E-2</v>
          </cell>
          <cell r="N7801">
            <v>1.761304227255266E-2</v>
          </cell>
        </row>
        <row r="7802">
          <cell r="H7802">
            <v>7799</v>
          </cell>
          <cell r="I7802">
            <v>2.3492396680560551E-2</v>
          </cell>
          <cell r="J7802">
            <v>2.3489493756845985E-2</v>
          </cell>
          <cell r="M7802">
            <v>1.7693357258159501E-2</v>
          </cell>
          <cell r="N7802">
            <v>1.7613042272512137E-2</v>
          </cell>
        </row>
        <row r="7803">
          <cell r="H7803">
            <v>7800</v>
          </cell>
          <cell r="I7803">
            <v>2.3491653023286582E-2</v>
          </cell>
          <cell r="J7803">
            <v>2.3488740365630052E-2</v>
          </cell>
          <cell r="M7803">
            <v>1.7691869943616472E-2</v>
          </cell>
          <cell r="N7803">
            <v>1.7613042272593186E-2</v>
          </cell>
        </row>
        <row r="7804">
          <cell r="H7804">
            <v>7801</v>
          </cell>
          <cell r="I7804">
            <v>2.3490909366012613E-2</v>
          </cell>
          <cell r="J7804">
            <v>2.3487987167566591E-2</v>
          </cell>
          <cell r="M7804">
            <v>1.7690382629038982E-2</v>
          </cell>
          <cell r="N7804">
            <v>1.7613042272512137E-2</v>
          </cell>
        </row>
        <row r="7805">
          <cell r="H7805">
            <v>7802</v>
          </cell>
          <cell r="I7805">
            <v>2.3490165708738645E-2</v>
          </cell>
          <cell r="J7805">
            <v>2.348723416258133E-2</v>
          </cell>
          <cell r="M7805">
            <v>1.7688895314548602E-2</v>
          </cell>
          <cell r="N7805">
            <v>1.761304227255266E-2</v>
          </cell>
        </row>
        <row r="7806">
          <cell r="H7806">
            <v>7803</v>
          </cell>
          <cell r="I7806">
            <v>2.3489422051464676E-2</v>
          </cell>
          <cell r="J7806">
            <v>2.3486481350600035E-2</v>
          </cell>
          <cell r="M7806">
            <v>1.7687407999902181E-2</v>
          </cell>
          <cell r="N7806">
            <v>1.761304227255266E-2</v>
          </cell>
        </row>
        <row r="7807">
          <cell r="H7807">
            <v>7804</v>
          </cell>
          <cell r="I7807">
            <v>2.3488678394190707E-2</v>
          </cell>
          <cell r="J7807">
            <v>2.3485728731548514E-2</v>
          </cell>
          <cell r="M7807">
            <v>1.7685920685383393E-2</v>
          </cell>
          <cell r="N7807">
            <v>1.7613042272512137E-2</v>
          </cell>
        </row>
        <row r="7808">
          <cell r="H7808">
            <v>7805</v>
          </cell>
          <cell r="I7808">
            <v>2.3487934736916741E-2</v>
          </cell>
          <cell r="J7808">
            <v>2.3484976305352612E-2</v>
          </cell>
          <cell r="M7808">
            <v>1.7684433370951724E-2</v>
          </cell>
          <cell r="N7808">
            <v>1.7613042272593186E-2</v>
          </cell>
        </row>
        <row r="7809">
          <cell r="H7809">
            <v>7806</v>
          </cell>
          <cell r="I7809">
            <v>2.3487191079642773E-2</v>
          </cell>
          <cell r="J7809">
            <v>2.3484224071938221E-2</v>
          </cell>
          <cell r="M7809">
            <v>1.7682946056282955E-2</v>
          </cell>
          <cell r="N7809">
            <v>1.7613042272593186E-2</v>
          </cell>
        </row>
        <row r="7810">
          <cell r="H7810">
            <v>7807</v>
          </cell>
          <cell r="I7810">
            <v>2.3486447422368804E-2</v>
          </cell>
          <cell r="J7810">
            <v>2.3483472031231235E-2</v>
          </cell>
          <cell r="M7810">
            <v>1.7681458741782355E-2</v>
          </cell>
          <cell r="N7810">
            <v>1.7613042272512137E-2</v>
          </cell>
        </row>
        <row r="7811">
          <cell r="H7811">
            <v>7808</v>
          </cell>
          <cell r="I7811">
            <v>2.3485703765094835E-2</v>
          </cell>
          <cell r="J7811">
            <v>2.348272018315764E-2</v>
          </cell>
          <cell r="M7811">
            <v>1.7679971427206762E-2</v>
          </cell>
          <cell r="N7811">
            <v>1.7613042272593186E-2</v>
          </cell>
        </row>
        <row r="7812">
          <cell r="H7812">
            <v>7809</v>
          </cell>
          <cell r="I7812">
            <v>2.3484960107820866E-2</v>
          </cell>
          <cell r="J7812">
            <v>2.3481968527643414E-2</v>
          </cell>
          <cell r="M7812">
            <v>1.7678484112637231E-2</v>
          </cell>
          <cell r="N7812">
            <v>1.7613042272512137E-2</v>
          </cell>
        </row>
        <row r="7813">
          <cell r="H7813">
            <v>7810</v>
          </cell>
          <cell r="I7813">
            <v>2.3484216450546897E-2</v>
          </cell>
          <cell r="J7813">
            <v>2.3481217064614594E-2</v>
          </cell>
          <cell r="M7813">
            <v>1.767699679815481E-2</v>
          </cell>
          <cell r="N7813">
            <v>1.761304227255266E-2</v>
          </cell>
        </row>
        <row r="7814">
          <cell r="H7814">
            <v>7811</v>
          </cell>
          <cell r="I7814">
            <v>2.3483472793272928E-2</v>
          </cell>
          <cell r="J7814">
            <v>2.3480465793997245E-2</v>
          </cell>
          <cell r="M7814">
            <v>1.7675509483556874E-2</v>
          </cell>
          <cell r="N7814">
            <v>1.7613042272512137E-2</v>
          </cell>
        </row>
        <row r="7815">
          <cell r="H7815">
            <v>7812</v>
          </cell>
          <cell r="I7815">
            <v>2.3482729135998959E-2</v>
          </cell>
          <cell r="J7815">
            <v>2.3479714715717498E-2</v>
          </cell>
          <cell r="M7815">
            <v>1.7674022169005522E-2</v>
          </cell>
          <cell r="N7815">
            <v>1.7613042272633713E-2</v>
          </cell>
        </row>
        <row r="7816">
          <cell r="H7816">
            <v>7813</v>
          </cell>
          <cell r="I7816">
            <v>2.3481985478724991E-2</v>
          </cell>
          <cell r="J7816">
            <v>2.3478963829701473E-2</v>
          </cell>
          <cell r="M7816">
            <v>1.7672534854460232E-2</v>
          </cell>
          <cell r="N7816">
            <v>1.7613042272512137E-2</v>
          </cell>
        </row>
        <row r="7817">
          <cell r="H7817">
            <v>7814</v>
          </cell>
          <cell r="I7817">
            <v>2.3481241821451022E-2</v>
          </cell>
          <cell r="J7817">
            <v>2.3478213135875382E-2</v>
          </cell>
          <cell r="M7817">
            <v>1.7671047539961526E-2</v>
          </cell>
          <cell r="N7817">
            <v>1.7613042272593186E-2</v>
          </cell>
        </row>
        <row r="7818">
          <cell r="H7818">
            <v>7815</v>
          </cell>
          <cell r="I7818">
            <v>2.3480498164177053E-2</v>
          </cell>
          <cell r="J7818">
            <v>2.3477462634165419E-2</v>
          </cell>
          <cell r="M7818">
            <v>1.7669560225347308E-2</v>
          </cell>
          <cell r="N7818">
            <v>1.7613042272512137E-2</v>
          </cell>
        </row>
        <row r="7819">
          <cell r="H7819">
            <v>7816</v>
          </cell>
          <cell r="I7819">
            <v>2.3479754506903084E-2</v>
          </cell>
          <cell r="J7819">
            <v>2.3476712324497859E-2</v>
          </cell>
          <cell r="M7819">
            <v>1.76680729108202E-2</v>
          </cell>
          <cell r="N7819">
            <v>1.761304227255266E-2</v>
          </cell>
        </row>
        <row r="7820">
          <cell r="H7820">
            <v>7817</v>
          </cell>
          <cell r="I7820">
            <v>2.3479010849629115E-2</v>
          </cell>
          <cell r="J7820">
            <v>2.3475962206799008E-2</v>
          </cell>
          <cell r="M7820">
            <v>1.7666585596299154E-2</v>
          </cell>
          <cell r="N7820">
            <v>1.7613042272593186E-2</v>
          </cell>
        </row>
        <row r="7821">
          <cell r="H7821">
            <v>7818</v>
          </cell>
          <cell r="I7821">
            <v>2.3478267192355146E-2</v>
          </cell>
          <cell r="J7821">
            <v>2.3475212280995191E-2</v>
          </cell>
          <cell r="M7821">
            <v>1.7665098281784166E-2</v>
          </cell>
          <cell r="N7821">
            <v>1.761304227255266E-2</v>
          </cell>
        </row>
        <row r="7822">
          <cell r="H7822">
            <v>7819</v>
          </cell>
          <cell r="I7822">
            <v>2.3477523535081177E-2</v>
          </cell>
          <cell r="J7822">
            <v>2.3474462547012787E-2</v>
          </cell>
          <cell r="M7822">
            <v>1.7663610967194189E-2</v>
          </cell>
          <cell r="N7822">
            <v>1.761304227255266E-2</v>
          </cell>
        </row>
        <row r="7823">
          <cell r="H7823">
            <v>7820</v>
          </cell>
          <cell r="I7823">
            <v>2.3476779877807209E-2</v>
          </cell>
          <cell r="J7823">
            <v>2.3473713004778202E-2</v>
          </cell>
          <cell r="M7823">
            <v>1.766212365256975E-2</v>
          </cell>
          <cell r="N7823">
            <v>1.761304227255266E-2</v>
          </cell>
        </row>
        <row r="7824">
          <cell r="H7824">
            <v>7821</v>
          </cell>
          <cell r="I7824">
            <v>2.3476036220533243E-2</v>
          </cell>
          <cell r="J7824">
            <v>2.3472963654217881E-2</v>
          </cell>
          <cell r="M7824">
            <v>1.7660636338153995E-2</v>
          </cell>
          <cell r="N7824">
            <v>1.761304227255266E-2</v>
          </cell>
        </row>
        <row r="7825">
          <cell r="H7825">
            <v>7822</v>
          </cell>
          <cell r="I7825">
            <v>2.3475292563259274E-2</v>
          </cell>
          <cell r="J7825">
            <v>2.3472214495258333E-2</v>
          </cell>
          <cell r="M7825">
            <v>1.7659149023541675E-2</v>
          </cell>
          <cell r="N7825">
            <v>1.7613042272593186E-2</v>
          </cell>
        </row>
        <row r="7826">
          <cell r="H7826">
            <v>7823</v>
          </cell>
          <cell r="I7826">
            <v>2.3474548905985305E-2</v>
          </cell>
          <cell r="J7826">
            <v>2.3471465527826051E-2</v>
          </cell>
          <cell r="M7826">
            <v>1.7657661709016462E-2</v>
          </cell>
          <cell r="N7826">
            <v>1.7613042272512137E-2</v>
          </cell>
        </row>
        <row r="7827">
          <cell r="H7827">
            <v>7824</v>
          </cell>
          <cell r="I7827">
            <v>2.3473805248711337E-2</v>
          </cell>
          <cell r="J7827">
            <v>2.3470716751847615E-2</v>
          </cell>
          <cell r="M7827">
            <v>1.765617439445679E-2</v>
          </cell>
          <cell r="N7827">
            <v>1.7613042272512137E-2</v>
          </cell>
        </row>
        <row r="7828">
          <cell r="H7828">
            <v>7825</v>
          </cell>
          <cell r="I7828">
            <v>2.3473061591437368E-2</v>
          </cell>
          <cell r="J7828">
            <v>2.3469968167249618E-2</v>
          </cell>
          <cell r="M7828">
            <v>1.765468707986265E-2</v>
          </cell>
          <cell r="N7828">
            <v>1.7613042272593186E-2</v>
          </cell>
        </row>
        <row r="7829">
          <cell r="H7829">
            <v>7826</v>
          </cell>
          <cell r="I7829">
            <v>2.3472317934163399E-2</v>
          </cell>
          <cell r="J7829">
            <v>2.3469219773958709E-2</v>
          </cell>
          <cell r="M7829">
            <v>1.7653199765355624E-2</v>
          </cell>
          <cell r="N7829">
            <v>1.7613042272593186E-2</v>
          </cell>
        </row>
        <row r="7830">
          <cell r="H7830">
            <v>7827</v>
          </cell>
          <cell r="I7830">
            <v>2.347157427688943E-2</v>
          </cell>
          <cell r="J7830">
            <v>2.3468471571901552E-2</v>
          </cell>
          <cell r="M7830">
            <v>1.7651712450854656E-2</v>
          </cell>
          <cell r="N7830">
            <v>1.7613042272593186E-2</v>
          </cell>
        </row>
        <row r="7831">
          <cell r="H7831">
            <v>7828</v>
          </cell>
          <cell r="I7831">
            <v>2.3470830619615461E-2</v>
          </cell>
          <cell r="J7831">
            <v>2.346772356100485E-2</v>
          </cell>
          <cell r="M7831">
            <v>1.7650225136238176E-2</v>
          </cell>
          <cell r="N7831">
            <v>1.7613042272512137E-2</v>
          </cell>
        </row>
        <row r="7832">
          <cell r="H7832">
            <v>7829</v>
          </cell>
          <cell r="I7832">
            <v>2.3470086962341492E-2</v>
          </cell>
          <cell r="J7832">
            <v>2.3466975741195367E-2</v>
          </cell>
          <cell r="M7832">
            <v>1.7648737821708803E-2</v>
          </cell>
          <cell r="N7832">
            <v>1.761304227255266E-2</v>
          </cell>
        </row>
        <row r="7833">
          <cell r="H7833">
            <v>7830</v>
          </cell>
          <cell r="I7833">
            <v>2.3469343305067523E-2</v>
          </cell>
          <cell r="J7833">
            <v>2.3466228112399887E-2</v>
          </cell>
          <cell r="M7833">
            <v>1.7647250507226021E-2</v>
          </cell>
          <cell r="N7833">
            <v>1.7613042272593186E-2</v>
          </cell>
        </row>
        <row r="7834">
          <cell r="H7834">
            <v>7831</v>
          </cell>
          <cell r="I7834">
            <v>2.3468599647793555E-2</v>
          </cell>
          <cell r="J7834">
            <v>2.3465480674545215E-2</v>
          </cell>
          <cell r="M7834">
            <v>1.7645763192587195E-2</v>
          </cell>
          <cell r="N7834">
            <v>1.7613042272512137E-2</v>
          </cell>
        </row>
        <row r="7835">
          <cell r="H7835">
            <v>7832</v>
          </cell>
          <cell r="I7835">
            <v>2.3467855990519586E-2</v>
          </cell>
          <cell r="J7835">
            <v>2.346473342755824E-2</v>
          </cell>
          <cell r="M7835">
            <v>1.7644275878076005E-2</v>
          </cell>
          <cell r="N7835">
            <v>1.761304227255266E-2</v>
          </cell>
        </row>
        <row r="7836">
          <cell r="H7836">
            <v>7833</v>
          </cell>
          <cell r="I7836">
            <v>2.3467112333245617E-2</v>
          </cell>
          <cell r="J7836">
            <v>2.346398637136585E-2</v>
          </cell>
          <cell r="M7836">
            <v>1.764278856353035E-2</v>
          </cell>
          <cell r="N7836">
            <v>1.7613042272593186E-2</v>
          </cell>
        </row>
        <row r="7837">
          <cell r="H7837">
            <v>7834</v>
          </cell>
          <cell r="I7837">
            <v>2.3466368675971648E-2</v>
          </cell>
          <cell r="J7837">
            <v>2.3463239505894976E-2</v>
          </cell>
          <cell r="M7837">
            <v>1.7641301248909707E-2</v>
          </cell>
          <cell r="N7837">
            <v>1.761304227255266E-2</v>
          </cell>
        </row>
        <row r="7838">
          <cell r="H7838">
            <v>7835</v>
          </cell>
          <cell r="I7838">
            <v>2.3465625018697679E-2</v>
          </cell>
          <cell r="J7838">
            <v>2.3462492831072605E-2</v>
          </cell>
          <cell r="M7838">
            <v>1.7639813934416698E-2</v>
          </cell>
          <cell r="N7838">
            <v>1.7613042272593186E-2</v>
          </cell>
        </row>
        <row r="7839">
          <cell r="H7839">
            <v>7836</v>
          </cell>
          <cell r="I7839">
            <v>2.346488136142371E-2</v>
          </cell>
          <cell r="J7839">
            <v>2.346174634682572E-2</v>
          </cell>
          <cell r="M7839">
            <v>1.7638326619929753E-2</v>
          </cell>
          <cell r="N7839">
            <v>1.761304227247161E-2</v>
          </cell>
        </row>
        <row r="7840">
          <cell r="H7840">
            <v>7837</v>
          </cell>
          <cell r="I7840">
            <v>2.3464137704149745E-2</v>
          </cell>
          <cell r="J7840">
            <v>2.3461000053081403E-2</v>
          </cell>
          <cell r="M7840">
            <v>1.7636839305286763E-2</v>
          </cell>
          <cell r="N7840">
            <v>1.7613042272593186E-2</v>
          </cell>
        </row>
        <row r="7841">
          <cell r="H7841">
            <v>7838</v>
          </cell>
          <cell r="I7841">
            <v>2.3463394046875776E-2</v>
          </cell>
          <cell r="J7841">
            <v>2.346025394976672E-2</v>
          </cell>
          <cell r="M7841">
            <v>1.763535199081194E-2</v>
          </cell>
          <cell r="N7841">
            <v>1.7613042272593186E-2</v>
          </cell>
        </row>
        <row r="7842">
          <cell r="H7842">
            <v>7839</v>
          </cell>
          <cell r="I7842">
            <v>2.3462650389601807E-2</v>
          </cell>
          <cell r="J7842">
            <v>2.3459508036808782E-2</v>
          </cell>
          <cell r="M7842">
            <v>1.7633864676181072E-2</v>
          </cell>
          <cell r="N7842">
            <v>1.761304227255266E-2</v>
          </cell>
        </row>
        <row r="7843">
          <cell r="H7843">
            <v>7840</v>
          </cell>
          <cell r="I7843">
            <v>2.3461906732327838E-2</v>
          </cell>
          <cell r="J7843">
            <v>2.3458762314134771E-2</v>
          </cell>
          <cell r="M7843">
            <v>1.7632377361718368E-2</v>
          </cell>
          <cell r="N7843">
            <v>1.761304227255266E-2</v>
          </cell>
        </row>
        <row r="7844">
          <cell r="H7844">
            <v>7841</v>
          </cell>
          <cell r="I7844">
            <v>2.346116307505387E-2</v>
          </cell>
          <cell r="J7844">
            <v>2.3458016781671871E-2</v>
          </cell>
          <cell r="M7844">
            <v>1.7630890047140149E-2</v>
          </cell>
          <cell r="N7844">
            <v>1.7613042272512137E-2</v>
          </cell>
        </row>
        <row r="7845">
          <cell r="H7845">
            <v>7842</v>
          </cell>
          <cell r="I7845">
            <v>2.3460419417779901E-2</v>
          </cell>
          <cell r="J7845">
            <v>2.3457271439347331E-2</v>
          </cell>
          <cell r="M7845">
            <v>1.7629402732608514E-2</v>
          </cell>
          <cell r="N7845">
            <v>1.7613042272633713E-2</v>
          </cell>
        </row>
        <row r="7846">
          <cell r="H7846">
            <v>7843</v>
          </cell>
          <cell r="I7846">
            <v>2.3459675760505932E-2</v>
          </cell>
          <cell r="J7846">
            <v>2.345652628708839E-2</v>
          </cell>
          <cell r="M7846">
            <v>1.7627915418001891E-2</v>
          </cell>
          <cell r="N7846">
            <v>1.761304227247161E-2</v>
          </cell>
        </row>
        <row r="7847">
          <cell r="H7847">
            <v>7844</v>
          </cell>
          <cell r="I7847">
            <v>2.3458932103231963E-2</v>
          </cell>
          <cell r="J7847">
            <v>2.3455781324822386E-2</v>
          </cell>
          <cell r="M7847">
            <v>1.7626428103563428E-2</v>
          </cell>
          <cell r="N7847">
            <v>1.761304227255266E-2</v>
          </cell>
        </row>
        <row r="7848">
          <cell r="H7848">
            <v>7845</v>
          </cell>
          <cell r="I7848">
            <v>2.3458188445957994E-2</v>
          </cell>
          <cell r="J7848">
            <v>2.3455036552476657E-2</v>
          </cell>
          <cell r="M7848">
            <v>1.7624940788968924E-2</v>
          </cell>
          <cell r="N7848">
            <v>1.761304227255266E-2</v>
          </cell>
        </row>
        <row r="7849">
          <cell r="H7849">
            <v>7846</v>
          </cell>
          <cell r="I7849">
            <v>2.3457444788684025E-2</v>
          </cell>
          <cell r="J7849">
            <v>2.3454291969978579E-2</v>
          </cell>
          <cell r="M7849">
            <v>1.762345347442101E-2</v>
          </cell>
          <cell r="N7849">
            <v>1.7613042272593186E-2</v>
          </cell>
        </row>
        <row r="7850">
          <cell r="H7850">
            <v>7847</v>
          </cell>
          <cell r="I7850">
            <v>2.3456701131410056E-2</v>
          </cell>
          <cell r="J7850">
            <v>2.3453547577255578E-2</v>
          </cell>
          <cell r="M7850">
            <v>1.7621966159798101E-2</v>
          </cell>
          <cell r="N7850">
            <v>1.7613042272593186E-2</v>
          </cell>
        </row>
        <row r="7851">
          <cell r="H7851">
            <v>7848</v>
          </cell>
          <cell r="I7851">
            <v>2.3455957474136088E-2</v>
          </cell>
          <cell r="J7851">
            <v>2.3452803374235096E-2</v>
          </cell>
          <cell r="M7851">
            <v>1.7620478845302833E-2</v>
          </cell>
          <cell r="N7851">
            <v>1.7613042272512137E-2</v>
          </cell>
        </row>
        <row r="7852">
          <cell r="H7852">
            <v>7849</v>
          </cell>
          <cell r="I7852">
            <v>2.3455213816862119E-2</v>
          </cell>
          <cell r="J7852">
            <v>2.3452059360844647E-2</v>
          </cell>
          <cell r="M7852">
            <v>1.7618991530773096E-2</v>
          </cell>
          <cell r="N7852">
            <v>1.7613042272593186E-2</v>
          </cell>
        </row>
        <row r="7853">
          <cell r="H7853">
            <v>7850</v>
          </cell>
          <cell r="I7853">
            <v>2.345447015958815E-2</v>
          </cell>
          <cell r="J7853">
            <v>2.3451315537011734E-2</v>
          </cell>
          <cell r="M7853">
            <v>1.7617504216168371E-2</v>
          </cell>
          <cell r="N7853">
            <v>1.7613042272512137E-2</v>
          </cell>
        </row>
        <row r="7854">
          <cell r="H7854">
            <v>7851</v>
          </cell>
          <cell r="I7854">
            <v>2.3453726502314181E-2</v>
          </cell>
          <cell r="J7854">
            <v>2.3450571902663957E-2</v>
          </cell>
          <cell r="M7854">
            <v>1.7616016901731809E-2</v>
          </cell>
          <cell r="N7854">
            <v>1.761304227255266E-2</v>
          </cell>
        </row>
        <row r="7855">
          <cell r="H7855">
            <v>7852</v>
          </cell>
          <cell r="I7855">
            <v>2.3452982845040212E-2</v>
          </cell>
          <cell r="J7855">
            <v>2.3449828457728895E-2</v>
          </cell>
          <cell r="M7855">
            <v>1.7614529587098679E-2</v>
          </cell>
          <cell r="N7855">
            <v>1.761304227255266E-2</v>
          </cell>
        </row>
        <row r="7856">
          <cell r="H7856">
            <v>7853</v>
          </cell>
          <cell r="I7856">
            <v>2.3452239187766247E-2</v>
          </cell>
          <cell r="J7856">
            <v>2.3449085202134193E-2</v>
          </cell>
          <cell r="M7856">
            <v>1.7613042272593186E-2</v>
          </cell>
          <cell r="N7856">
            <v>1.761304227255266E-2</v>
          </cell>
        </row>
        <row r="7857">
          <cell r="H7857">
            <v>7854</v>
          </cell>
          <cell r="I7857">
            <v>2.3451495530492278E-2</v>
          </cell>
          <cell r="J7857">
            <v>2.3448342135807532E-2</v>
          </cell>
          <cell r="M7857">
            <v>1.7611554958053229E-2</v>
          </cell>
          <cell r="N7857">
            <v>1.761304227255266E-2</v>
          </cell>
        </row>
        <row r="7858">
          <cell r="H7858">
            <v>7855</v>
          </cell>
          <cell r="I7858">
            <v>2.3450751873218309E-2</v>
          </cell>
          <cell r="J7858">
            <v>2.3447599258676635E-2</v>
          </cell>
          <cell r="M7858">
            <v>1.7610067643397755E-2</v>
          </cell>
          <cell r="N7858">
            <v>1.7613042272593186E-2</v>
          </cell>
        </row>
        <row r="7859">
          <cell r="H7859">
            <v>7856</v>
          </cell>
          <cell r="I7859">
            <v>2.345000821594434E-2</v>
          </cell>
          <cell r="J7859">
            <v>2.3446856570669247E-2</v>
          </cell>
          <cell r="M7859">
            <v>1.7608580328910446E-2</v>
          </cell>
          <cell r="N7859">
            <v>1.7613042272633713E-2</v>
          </cell>
        </row>
        <row r="7860">
          <cell r="H7860">
            <v>7857</v>
          </cell>
          <cell r="I7860">
            <v>2.3449264558670371E-2</v>
          </cell>
          <cell r="J7860">
            <v>2.3446114071713126E-2</v>
          </cell>
          <cell r="M7860">
            <v>1.7607093014388672E-2</v>
          </cell>
          <cell r="N7860">
            <v>1.761304227247161E-2</v>
          </cell>
        </row>
        <row r="7861">
          <cell r="H7861">
            <v>7858</v>
          </cell>
          <cell r="I7861">
            <v>2.3448520901396402E-2</v>
          </cell>
          <cell r="J7861">
            <v>2.3445371761736149E-2</v>
          </cell>
          <cell r="M7861">
            <v>1.7605605699872955E-2</v>
          </cell>
          <cell r="N7861">
            <v>1.7613042272633713E-2</v>
          </cell>
        </row>
        <row r="7862">
          <cell r="H7862">
            <v>7859</v>
          </cell>
          <cell r="I7862">
            <v>2.3447777244122434E-2</v>
          </cell>
          <cell r="J7862">
            <v>2.3444629640666143E-2</v>
          </cell>
          <cell r="M7862">
            <v>1.7604118385241722E-2</v>
          </cell>
          <cell r="N7862">
            <v>1.761304227255266E-2</v>
          </cell>
        </row>
        <row r="7863">
          <cell r="H7863">
            <v>7860</v>
          </cell>
          <cell r="I7863">
            <v>2.3447033586848465E-2</v>
          </cell>
          <cell r="J7863">
            <v>2.3443887708431012E-2</v>
          </cell>
          <cell r="M7863">
            <v>1.7602631070738131E-2</v>
          </cell>
          <cell r="N7863">
            <v>1.7613042272512137E-2</v>
          </cell>
        </row>
        <row r="7864">
          <cell r="H7864">
            <v>7861</v>
          </cell>
          <cell r="I7864">
            <v>2.3446289929574496E-2</v>
          </cell>
          <cell r="J7864">
            <v>2.3443145964958688E-2</v>
          </cell>
          <cell r="M7864">
            <v>1.7601143756200071E-2</v>
          </cell>
          <cell r="N7864">
            <v>1.7613042272512137E-2</v>
          </cell>
        </row>
        <row r="7865">
          <cell r="H7865">
            <v>7862</v>
          </cell>
          <cell r="I7865">
            <v>2.3445546272300527E-2</v>
          </cell>
          <cell r="J7865">
            <v>2.3442404410177153E-2</v>
          </cell>
          <cell r="M7865">
            <v>1.7599656441587022E-2</v>
          </cell>
          <cell r="N7865">
            <v>1.761304227255266E-2</v>
          </cell>
        </row>
        <row r="7866">
          <cell r="H7866">
            <v>7863</v>
          </cell>
          <cell r="I7866">
            <v>2.3444802615026558E-2</v>
          </cell>
          <cell r="J7866">
            <v>2.3441663044014426E-2</v>
          </cell>
          <cell r="M7866">
            <v>1.7598169127061084E-2</v>
          </cell>
          <cell r="N7866">
            <v>1.7613042272633713E-2</v>
          </cell>
        </row>
        <row r="7867">
          <cell r="H7867">
            <v>7864</v>
          </cell>
          <cell r="I7867">
            <v>2.3444058957752589E-2</v>
          </cell>
          <cell r="J7867">
            <v>2.3440921866398519E-2</v>
          </cell>
          <cell r="M7867">
            <v>1.7596681812541211E-2</v>
          </cell>
          <cell r="N7867">
            <v>1.7613042272512137E-2</v>
          </cell>
        </row>
        <row r="7868">
          <cell r="H7868">
            <v>7865</v>
          </cell>
          <cell r="I7868">
            <v>2.344331530047862E-2</v>
          </cell>
          <cell r="J7868">
            <v>2.3440180877257535E-2</v>
          </cell>
          <cell r="M7868">
            <v>1.7595194497986869E-2</v>
          </cell>
          <cell r="N7868">
            <v>1.761304227255266E-2</v>
          </cell>
        </row>
        <row r="7869">
          <cell r="H7869">
            <v>7866</v>
          </cell>
          <cell r="I7869">
            <v>2.3442571643204652E-2</v>
          </cell>
          <cell r="J7869">
            <v>2.3439440076519578E-2</v>
          </cell>
          <cell r="M7869">
            <v>1.759370718347911E-2</v>
          </cell>
          <cell r="N7869">
            <v>1.7613042272512137E-2</v>
          </cell>
        </row>
        <row r="7870">
          <cell r="H7870">
            <v>7867</v>
          </cell>
          <cell r="I7870">
            <v>2.3441827985930683E-2</v>
          </cell>
          <cell r="J7870">
            <v>2.3438699464112828E-2</v>
          </cell>
          <cell r="M7870">
            <v>1.7592219868855841E-2</v>
          </cell>
          <cell r="N7870">
            <v>1.7613042272593186E-2</v>
          </cell>
        </row>
        <row r="7871">
          <cell r="H7871">
            <v>7868</v>
          </cell>
          <cell r="I7871">
            <v>2.3441084328656714E-2</v>
          </cell>
          <cell r="J7871">
            <v>2.3437959039965452E-2</v>
          </cell>
          <cell r="M7871">
            <v>1.7590732554319682E-2</v>
          </cell>
          <cell r="N7871">
            <v>1.761304227255266E-2</v>
          </cell>
        </row>
        <row r="7872">
          <cell r="H7872">
            <v>7869</v>
          </cell>
          <cell r="I7872">
            <v>2.3440340671382748E-2</v>
          </cell>
          <cell r="J7872">
            <v>2.3437218804005681E-2</v>
          </cell>
          <cell r="M7872">
            <v>1.7589245239830107E-2</v>
          </cell>
          <cell r="N7872">
            <v>1.7613042272512137E-2</v>
          </cell>
        </row>
        <row r="7873">
          <cell r="H7873">
            <v>7870</v>
          </cell>
          <cell r="I7873">
            <v>2.343959701410878E-2</v>
          </cell>
          <cell r="J7873">
            <v>2.3436478756161786E-2</v>
          </cell>
          <cell r="M7873">
            <v>1.7587757925265544E-2</v>
          </cell>
          <cell r="N7873">
            <v>1.7613042272593186E-2</v>
          </cell>
        </row>
        <row r="7874">
          <cell r="H7874">
            <v>7871</v>
          </cell>
          <cell r="I7874">
            <v>2.3438853356834811E-2</v>
          </cell>
          <cell r="J7874">
            <v>2.3435738896362062E-2</v>
          </cell>
          <cell r="M7874">
            <v>1.7586270610707042E-2</v>
          </cell>
          <cell r="N7874">
            <v>1.761304227255266E-2</v>
          </cell>
        </row>
        <row r="7875">
          <cell r="H7875">
            <v>7872</v>
          </cell>
          <cell r="I7875">
            <v>2.3438109699560842E-2</v>
          </cell>
          <cell r="J7875">
            <v>2.3434999224534857E-2</v>
          </cell>
          <cell r="M7875">
            <v>1.7584783296073547E-2</v>
          </cell>
          <cell r="N7875">
            <v>1.7613042272593186E-2</v>
          </cell>
        </row>
        <row r="7876">
          <cell r="H7876">
            <v>7873</v>
          </cell>
          <cell r="I7876">
            <v>2.3437366042286873E-2</v>
          </cell>
          <cell r="J7876">
            <v>2.3434259740608525E-2</v>
          </cell>
          <cell r="M7876">
            <v>1.758329598164874E-2</v>
          </cell>
          <cell r="N7876">
            <v>1.761304227255266E-2</v>
          </cell>
        </row>
        <row r="7877">
          <cell r="H7877">
            <v>7874</v>
          </cell>
          <cell r="I7877">
            <v>2.3436622385012904E-2</v>
          </cell>
          <cell r="J7877">
            <v>2.3433520444511496E-2</v>
          </cell>
          <cell r="M7877">
            <v>1.7581808667027368E-2</v>
          </cell>
          <cell r="N7877">
            <v>1.7613042272593186E-2</v>
          </cell>
        </row>
        <row r="7878">
          <cell r="H7878">
            <v>7875</v>
          </cell>
          <cell r="I7878">
            <v>2.3435878727738935E-2</v>
          </cell>
          <cell r="J7878">
            <v>2.3432781336172197E-2</v>
          </cell>
          <cell r="M7878">
            <v>1.7580321352533634E-2</v>
          </cell>
          <cell r="N7878">
            <v>1.761304227255266E-2</v>
          </cell>
        </row>
        <row r="7879">
          <cell r="H7879">
            <v>7876</v>
          </cell>
          <cell r="I7879">
            <v>2.3435135070464966E-2</v>
          </cell>
          <cell r="J7879">
            <v>2.3432042415519119E-2</v>
          </cell>
          <cell r="M7879">
            <v>1.7578834037964907E-2</v>
          </cell>
          <cell r="N7879">
            <v>1.7613042272512137E-2</v>
          </cell>
        </row>
        <row r="7880">
          <cell r="H7880">
            <v>7877</v>
          </cell>
          <cell r="I7880">
            <v>2.3434391413190998E-2</v>
          </cell>
          <cell r="J7880">
            <v>2.3431303682480791E-2</v>
          </cell>
          <cell r="M7880">
            <v>1.7577346723402242E-2</v>
          </cell>
          <cell r="N7880">
            <v>1.7613042272593186E-2</v>
          </cell>
        </row>
        <row r="7881">
          <cell r="H7881">
            <v>7878</v>
          </cell>
          <cell r="I7881">
            <v>2.3433647755917029E-2</v>
          </cell>
          <cell r="J7881">
            <v>2.343056513698575E-2</v>
          </cell>
          <cell r="M7881">
            <v>1.7575859408886164E-2</v>
          </cell>
          <cell r="N7881">
            <v>1.761304227255266E-2</v>
          </cell>
        </row>
        <row r="7882">
          <cell r="H7882">
            <v>7879</v>
          </cell>
          <cell r="I7882">
            <v>2.343290409864306E-2</v>
          </cell>
          <cell r="J7882">
            <v>2.342982677896259E-2</v>
          </cell>
          <cell r="M7882">
            <v>1.757437209433562E-2</v>
          </cell>
          <cell r="N7882">
            <v>1.7613042272512137E-2</v>
          </cell>
        </row>
        <row r="7883">
          <cell r="H7883">
            <v>7880</v>
          </cell>
          <cell r="I7883">
            <v>2.3432160441369091E-2</v>
          </cell>
          <cell r="J7883">
            <v>2.3429088608339952E-2</v>
          </cell>
          <cell r="M7883">
            <v>1.7572884779750612E-2</v>
          </cell>
          <cell r="N7883">
            <v>1.7613042272593186E-2</v>
          </cell>
        </row>
        <row r="7884">
          <cell r="H7884">
            <v>7881</v>
          </cell>
          <cell r="I7884">
            <v>2.3431416784095122E-2</v>
          </cell>
          <cell r="J7884">
            <v>2.3428350625046494E-2</v>
          </cell>
          <cell r="M7884">
            <v>1.7571397465212191E-2</v>
          </cell>
          <cell r="N7884">
            <v>1.7613042272593186E-2</v>
          </cell>
        </row>
        <row r="7885">
          <cell r="H7885">
            <v>7882</v>
          </cell>
          <cell r="I7885">
            <v>2.3430673126821153E-2</v>
          </cell>
          <cell r="J7885">
            <v>2.3427612829010905E-2</v>
          </cell>
          <cell r="M7885">
            <v>1.7569910150679827E-2</v>
          </cell>
          <cell r="N7885">
            <v>1.761304227255266E-2</v>
          </cell>
        </row>
        <row r="7886">
          <cell r="H7886">
            <v>7883</v>
          </cell>
          <cell r="I7886">
            <v>2.3429929469547185E-2</v>
          </cell>
          <cell r="J7886">
            <v>2.3426875220161937E-2</v>
          </cell>
          <cell r="M7886">
            <v>1.7568422836153525E-2</v>
          </cell>
          <cell r="N7886">
            <v>1.7613042272593186E-2</v>
          </cell>
        </row>
        <row r="7887">
          <cell r="H7887">
            <v>7884</v>
          </cell>
          <cell r="I7887">
            <v>2.3429185812273216E-2</v>
          </cell>
          <cell r="J7887">
            <v>2.3426137798428344E-2</v>
          </cell>
          <cell r="M7887">
            <v>1.7566935521552234E-2</v>
          </cell>
          <cell r="N7887">
            <v>1.7613042272512137E-2</v>
          </cell>
        </row>
        <row r="7888">
          <cell r="H7888">
            <v>7885</v>
          </cell>
          <cell r="I7888">
            <v>2.342844215499925E-2</v>
          </cell>
          <cell r="J7888">
            <v>2.3425400563738943E-2</v>
          </cell>
          <cell r="M7888">
            <v>1.7565448207038054E-2</v>
          </cell>
          <cell r="N7888">
            <v>1.7613042272512137E-2</v>
          </cell>
        </row>
        <row r="7889">
          <cell r="H7889">
            <v>7886</v>
          </cell>
          <cell r="I7889">
            <v>2.3427698497725281E-2</v>
          </cell>
          <cell r="J7889">
            <v>2.3424663516022591E-2</v>
          </cell>
          <cell r="M7889">
            <v>1.7563960892448882E-2</v>
          </cell>
          <cell r="N7889">
            <v>1.761304227255266E-2</v>
          </cell>
        </row>
        <row r="7890">
          <cell r="H7890">
            <v>7887</v>
          </cell>
          <cell r="I7890">
            <v>2.3426954840451313E-2</v>
          </cell>
          <cell r="J7890">
            <v>2.342392665520816E-2</v>
          </cell>
          <cell r="M7890">
            <v>1.7562473577987351E-2</v>
          </cell>
          <cell r="N7890">
            <v>1.7613042272593186E-2</v>
          </cell>
        </row>
        <row r="7891">
          <cell r="H7891">
            <v>7888</v>
          </cell>
          <cell r="I7891">
            <v>2.3426211183177344E-2</v>
          </cell>
          <cell r="J7891">
            <v>2.3423189981224564E-2</v>
          </cell>
          <cell r="M7891">
            <v>1.7560986263369775E-2</v>
          </cell>
          <cell r="N7891">
            <v>1.7613042272593186E-2</v>
          </cell>
        </row>
        <row r="7892">
          <cell r="H7892">
            <v>7889</v>
          </cell>
          <cell r="I7892">
            <v>2.3425467525903375E-2</v>
          </cell>
          <cell r="J7892">
            <v>2.3422453494000732E-2</v>
          </cell>
          <cell r="M7892">
            <v>1.7559498948879836E-2</v>
          </cell>
          <cell r="N7892">
            <v>1.761304227247161E-2</v>
          </cell>
        </row>
        <row r="7893">
          <cell r="H7893">
            <v>7890</v>
          </cell>
          <cell r="I7893">
            <v>2.3424723868629406E-2</v>
          </cell>
          <cell r="J7893">
            <v>2.3421717193465707E-2</v>
          </cell>
          <cell r="M7893">
            <v>1.7558011634274385E-2</v>
          </cell>
          <cell r="N7893">
            <v>1.7613042272633713E-2</v>
          </cell>
        </row>
        <row r="7894">
          <cell r="H7894">
            <v>7891</v>
          </cell>
          <cell r="I7894">
            <v>2.3423980211355437E-2</v>
          </cell>
          <cell r="J7894">
            <v>2.3420981079548476E-2</v>
          </cell>
          <cell r="M7894">
            <v>1.7556524319715515E-2</v>
          </cell>
          <cell r="N7894">
            <v>1.7613042272593186E-2</v>
          </cell>
        </row>
        <row r="7895">
          <cell r="H7895">
            <v>7892</v>
          </cell>
          <cell r="I7895">
            <v>2.3423236554081468E-2</v>
          </cell>
          <cell r="J7895">
            <v>2.3420245152178092E-2</v>
          </cell>
          <cell r="M7895">
            <v>1.7555037005203233E-2</v>
          </cell>
          <cell r="N7895">
            <v>1.761304227247161E-2</v>
          </cell>
        </row>
        <row r="7896">
          <cell r="H7896">
            <v>7893</v>
          </cell>
          <cell r="I7896">
            <v>2.3422492896807499E-2</v>
          </cell>
          <cell r="J7896">
            <v>2.3419509411283675E-2</v>
          </cell>
          <cell r="M7896">
            <v>1.7553549690615965E-2</v>
          </cell>
          <cell r="N7896">
            <v>1.7613042272593186E-2</v>
          </cell>
        </row>
        <row r="7897">
          <cell r="H7897">
            <v>7894</v>
          </cell>
          <cell r="I7897">
            <v>2.3421749239533531E-2</v>
          </cell>
          <cell r="J7897">
            <v>2.3418773856794351E-2</v>
          </cell>
          <cell r="M7897">
            <v>1.7552062376075279E-2</v>
          </cell>
          <cell r="N7897">
            <v>1.761304227255266E-2</v>
          </cell>
        </row>
        <row r="7898">
          <cell r="H7898">
            <v>7895</v>
          </cell>
          <cell r="I7898">
            <v>2.3421005582259562E-2</v>
          </cell>
          <cell r="J7898">
            <v>2.3418038488639287E-2</v>
          </cell>
          <cell r="M7898">
            <v>1.7550575061540653E-2</v>
          </cell>
          <cell r="N7898">
            <v>1.7613042272593186E-2</v>
          </cell>
        </row>
        <row r="7899">
          <cell r="H7899">
            <v>7896</v>
          </cell>
          <cell r="I7899">
            <v>2.3420261924985593E-2</v>
          </cell>
          <cell r="J7899">
            <v>2.3417303306747687E-2</v>
          </cell>
          <cell r="M7899">
            <v>1.7549087747012089E-2</v>
          </cell>
          <cell r="N7899">
            <v>1.761304227255266E-2</v>
          </cell>
        </row>
        <row r="7900">
          <cell r="H7900">
            <v>7897</v>
          </cell>
          <cell r="I7900">
            <v>2.3419518267711624E-2</v>
          </cell>
          <cell r="J7900">
            <v>2.341656831104879E-2</v>
          </cell>
          <cell r="M7900">
            <v>1.7547600432489586E-2</v>
          </cell>
          <cell r="N7900">
            <v>1.761304227255266E-2</v>
          </cell>
        </row>
        <row r="7901">
          <cell r="H7901">
            <v>7898</v>
          </cell>
          <cell r="I7901">
            <v>2.3418774610437655E-2</v>
          </cell>
          <cell r="J7901">
            <v>2.3415833501471861E-2</v>
          </cell>
          <cell r="M7901">
            <v>1.7546113117892091E-2</v>
          </cell>
          <cell r="N7901">
            <v>1.761304227247161E-2</v>
          </cell>
        </row>
        <row r="7902">
          <cell r="H7902">
            <v>7899</v>
          </cell>
          <cell r="I7902">
            <v>2.3418030953163686E-2</v>
          </cell>
          <cell r="J7902">
            <v>2.3415098877946246E-2</v>
          </cell>
          <cell r="M7902">
            <v>1.7544625803300656E-2</v>
          </cell>
          <cell r="N7902">
            <v>1.7613042272633713E-2</v>
          </cell>
        </row>
        <row r="7903">
          <cell r="H7903">
            <v>7900</v>
          </cell>
          <cell r="I7903">
            <v>2.3417287295889717E-2</v>
          </cell>
          <cell r="J7903">
            <v>2.3414364440401261E-2</v>
          </cell>
          <cell r="M7903">
            <v>1.7543138488917909E-2</v>
          </cell>
          <cell r="N7903">
            <v>1.761304227255266E-2</v>
          </cell>
        </row>
        <row r="7904">
          <cell r="H7904">
            <v>7901</v>
          </cell>
          <cell r="I7904">
            <v>2.3416543638615752E-2</v>
          </cell>
          <cell r="J7904">
            <v>2.3413630188766296E-2</v>
          </cell>
          <cell r="M7904">
            <v>1.7541651174257548E-2</v>
          </cell>
          <cell r="N7904">
            <v>1.7613042272512137E-2</v>
          </cell>
        </row>
        <row r="7905">
          <cell r="H7905">
            <v>7902</v>
          </cell>
          <cell r="I7905">
            <v>2.3415799981341783E-2</v>
          </cell>
          <cell r="J7905">
            <v>2.3412896122970775E-2</v>
          </cell>
          <cell r="M7905">
            <v>1.7540163859684297E-2</v>
          </cell>
          <cell r="N7905">
            <v>1.7613042272593186E-2</v>
          </cell>
        </row>
        <row r="7906">
          <cell r="H7906">
            <v>7903</v>
          </cell>
          <cell r="I7906">
            <v>2.3415056324067814E-2</v>
          </cell>
          <cell r="J7906">
            <v>2.3412162242944151E-2</v>
          </cell>
          <cell r="M7906">
            <v>1.7538676545117107E-2</v>
          </cell>
          <cell r="N7906">
            <v>1.761304227255266E-2</v>
          </cell>
        </row>
        <row r="7907">
          <cell r="H7907">
            <v>7904</v>
          </cell>
          <cell r="I7907">
            <v>2.3414312666793845E-2</v>
          </cell>
          <cell r="J7907">
            <v>2.3411428548615911E-2</v>
          </cell>
          <cell r="M7907">
            <v>1.7537189230677552E-2</v>
          </cell>
          <cell r="N7907">
            <v>1.761304227255266E-2</v>
          </cell>
        </row>
        <row r="7908">
          <cell r="H7908">
            <v>7905</v>
          </cell>
          <cell r="I7908">
            <v>2.3413569009519877E-2</v>
          </cell>
          <cell r="J7908">
            <v>2.3410695039915583E-2</v>
          </cell>
          <cell r="M7908">
            <v>1.7535701915960381E-2</v>
          </cell>
          <cell r="N7908">
            <v>1.761304227247161E-2</v>
          </cell>
        </row>
        <row r="7909">
          <cell r="H7909">
            <v>7906</v>
          </cell>
          <cell r="I7909">
            <v>2.3412825352245908E-2</v>
          </cell>
          <cell r="J7909">
            <v>2.3409961716772745E-2</v>
          </cell>
          <cell r="M7909">
            <v>1.7534214601573474E-2</v>
          </cell>
          <cell r="N7909">
            <v>1.7613042272674236E-2</v>
          </cell>
        </row>
        <row r="7910">
          <cell r="H7910">
            <v>7907</v>
          </cell>
          <cell r="I7910">
            <v>2.3412081694971939E-2</v>
          </cell>
          <cell r="J7910">
            <v>2.3409228579116967E-2</v>
          </cell>
          <cell r="M7910">
            <v>1.7532727286989999E-2</v>
          </cell>
          <cell r="N7910">
            <v>1.7613042272512137E-2</v>
          </cell>
        </row>
        <row r="7911">
          <cell r="H7911">
            <v>7908</v>
          </cell>
          <cell r="I7911">
            <v>2.341133803769797E-2</v>
          </cell>
          <cell r="J7911">
            <v>2.3408495626877888E-2</v>
          </cell>
          <cell r="M7911">
            <v>1.7531239972412588E-2</v>
          </cell>
          <cell r="N7911">
            <v>1.7613042272512137E-2</v>
          </cell>
        </row>
        <row r="7912">
          <cell r="H7912">
            <v>7909</v>
          </cell>
          <cell r="I7912">
            <v>2.3410594380424001E-2</v>
          </cell>
          <cell r="J7912">
            <v>2.34077628599852E-2</v>
          </cell>
          <cell r="M7912">
            <v>1.7529752657841235E-2</v>
          </cell>
          <cell r="N7912">
            <v>1.761304227255266E-2</v>
          </cell>
        </row>
        <row r="7913">
          <cell r="H7913">
            <v>7910</v>
          </cell>
          <cell r="I7913">
            <v>2.3409850723150032E-2</v>
          </cell>
          <cell r="J7913">
            <v>2.3407030278368591E-2</v>
          </cell>
          <cell r="M7913">
            <v>1.7528265343356993E-2</v>
          </cell>
          <cell r="N7913">
            <v>1.7613042272593186E-2</v>
          </cell>
        </row>
        <row r="7914">
          <cell r="H7914">
            <v>7911</v>
          </cell>
          <cell r="I7914">
            <v>2.3409107065876063E-2</v>
          </cell>
          <cell r="J7914">
            <v>2.3406297881957791E-2</v>
          </cell>
          <cell r="M7914">
            <v>1.7526778028797763E-2</v>
          </cell>
          <cell r="N7914">
            <v>1.761304227255266E-2</v>
          </cell>
        </row>
        <row r="7915">
          <cell r="H7915">
            <v>7912</v>
          </cell>
          <cell r="I7915">
            <v>2.3408363408602095E-2</v>
          </cell>
          <cell r="J7915">
            <v>2.3405565670682586E-2</v>
          </cell>
          <cell r="M7915">
            <v>1.7525290714244589E-2</v>
          </cell>
          <cell r="N7915">
            <v>1.761304227255266E-2</v>
          </cell>
        </row>
        <row r="7916">
          <cell r="H7916">
            <v>7913</v>
          </cell>
          <cell r="I7916">
            <v>2.3407619751328126E-2</v>
          </cell>
          <cell r="J7916">
            <v>2.3404833644472788E-2</v>
          </cell>
          <cell r="M7916">
            <v>1.7523803399656954E-2</v>
          </cell>
          <cell r="N7916">
            <v>1.761304227255266E-2</v>
          </cell>
        </row>
        <row r="7917">
          <cell r="H7917">
            <v>7914</v>
          </cell>
          <cell r="I7917">
            <v>2.3406876094054157E-2</v>
          </cell>
          <cell r="J7917">
            <v>2.3404101803258234E-2</v>
          </cell>
          <cell r="M7917">
            <v>1.752231608515643E-2</v>
          </cell>
          <cell r="N7917">
            <v>1.7613042272512137E-2</v>
          </cell>
        </row>
        <row r="7918">
          <cell r="H7918">
            <v>7915</v>
          </cell>
          <cell r="I7918">
            <v>2.3406132436780188E-2</v>
          </cell>
          <cell r="J7918">
            <v>2.3403370146968833E-2</v>
          </cell>
          <cell r="M7918">
            <v>1.7520828770621444E-2</v>
          </cell>
          <cell r="N7918">
            <v>1.7613042272593186E-2</v>
          </cell>
        </row>
        <row r="7919">
          <cell r="H7919">
            <v>7916</v>
          </cell>
          <cell r="I7919">
            <v>2.3405388779506219E-2</v>
          </cell>
          <cell r="J7919">
            <v>2.3402638675534458E-2</v>
          </cell>
          <cell r="M7919">
            <v>1.7519341456011462E-2</v>
          </cell>
          <cell r="N7919">
            <v>1.7613042272512137E-2</v>
          </cell>
        </row>
        <row r="7920">
          <cell r="H7920">
            <v>7917</v>
          </cell>
          <cell r="I7920">
            <v>2.3404645122232254E-2</v>
          </cell>
          <cell r="J7920">
            <v>2.3401907388885094E-2</v>
          </cell>
          <cell r="M7920">
            <v>1.7517854141569644E-2</v>
          </cell>
          <cell r="N7920">
            <v>1.7613042272512137E-2</v>
          </cell>
        </row>
        <row r="7921">
          <cell r="H7921">
            <v>7918</v>
          </cell>
          <cell r="I7921">
            <v>2.3403901464958285E-2</v>
          </cell>
          <cell r="J7921">
            <v>2.3401176286950744E-2</v>
          </cell>
          <cell r="M7921">
            <v>1.7516366826931262E-2</v>
          </cell>
          <cell r="N7921">
            <v>1.7613042272633713E-2</v>
          </cell>
        </row>
        <row r="7922">
          <cell r="H7922">
            <v>7919</v>
          </cell>
          <cell r="I7922">
            <v>2.3403157807684316E-2</v>
          </cell>
          <cell r="J7922">
            <v>2.3400445369661391E-2</v>
          </cell>
          <cell r="M7922">
            <v>1.7514879512420516E-2</v>
          </cell>
          <cell r="N7922">
            <v>1.761304227255266E-2</v>
          </cell>
        </row>
        <row r="7923">
          <cell r="H7923">
            <v>7920</v>
          </cell>
          <cell r="I7923">
            <v>2.3402414150410347E-2</v>
          </cell>
          <cell r="J7923">
            <v>2.3399714636947112E-2</v>
          </cell>
          <cell r="M7923">
            <v>1.7513392197834779E-2</v>
          </cell>
          <cell r="N7923">
            <v>1.7613042272593186E-2</v>
          </cell>
        </row>
        <row r="7924">
          <cell r="H7924">
            <v>7921</v>
          </cell>
          <cell r="I7924">
            <v>2.3401670493136378E-2</v>
          </cell>
          <cell r="J7924">
            <v>2.3398984088737987E-2</v>
          </cell>
          <cell r="M7924">
            <v>1.7511904883295629E-2</v>
          </cell>
          <cell r="N7924">
            <v>1.7613042272512137E-2</v>
          </cell>
        </row>
        <row r="7925">
          <cell r="H7925">
            <v>7922</v>
          </cell>
          <cell r="I7925">
            <v>2.340092683586241E-2</v>
          </cell>
          <cell r="J7925">
            <v>2.3398253724964176E-2</v>
          </cell>
          <cell r="M7925">
            <v>1.7510417568762537E-2</v>
          </cell>
          <cell r="N7925">
            <v>1.7613042272593186E-2</v>
          </cell>
        </row>
        <row r="7926">
          <cell r="H7926">
            <v>7923</v>
          </cell>
          <cell r="I7926">
            <v>2.3400183178588441E-2</v>
          </cell>
          <cell r="J7926">
            <v>2.3397523545555823E-2</v>
          </cell>
          <cell r="M7926">
            <v>1.750893025423551E-2</v>
          </cell>
          <cell r="N7926">
            <v>1.761304227255266E-2</v>
          </cell>
        </row>
        <row r="7927">
          <cell r="H7927">
            <v>7924</v>
          </cell>
          <cell r="I7927">
            <v>2.3399439521314472E-2</v>
          </cell>
          <cell r="J7927">
            <v>2.3396793550443121E-2</v>
          </cell>
          <cell r="M7927">
            <v>1.7507442939674014E-2</v>
          </cell>
          <cell r="N7927">
            <v>1.761304227255266E-2</v>
          </cell>
        </row>
        <row r="7928">
          <cell r="H7928">
            <v>7925</v>
          </cell>
          <cell r="I7928">
            <v>2.3398695864040503E-2</v>
          </cell>
          <cell r="J7928">
            <v>2.3396063739556314E-2</v>
          </cell>
          <cell r="M7928">
            <v>1.7505955625078055E-2</v>
          </cell>
          <cell r="N7928">
            <v>1.7613042272512137E-2</v>
          </cell>
        </row>
        <row r="7929">
          <cell r="H7929">
            <v>7926</v>
          </cell>
          <cell r="I7929">
            <v>2.3397952206766534E-2</v>
          </cell>
          <cell r="J7929">
            <v>2.3395334112825687E-2</v>
          </cell>
          <cell r="M7929">
            <v>1.7504468310528681E-2</v>
          </cell>
          <cell r="N7929">
            <v>1.7613042272593186E-2</v>
          </cell>
        </row>
        <row r="7930">
          <cell r="H7930">
            <v>7927</v>
          </cell>
          <cell r="I7930">
            <v>2.3397208549492565E-2</v>
          </cell>
          <cell r="J7930">
            <v>2.3394604670181521E-2</v>
          </cell>
          <cell r="M7930">
            <v>1.7502980995985368E-2</v>
          </cell>
          <cell r="N7930">
            <v>1.7613042272512137E-2</v>
          </cell>
        </row>
        <row r="7931">
          <cell r="H7931">
            <v>7928</v>
          </cell>
          <cell r="I7931">
            <v>2.3396464892218596E-2</v>
          </cell>
          <cell r="J7931">
            <v>2.3393875411554178E-2</v>
          </cell>
          <cell r="M7931">
            <v>1.750149368152917E-2</v>
          </cell>
          <cell r="N7931">
            <v>1.7613042272633713E-2</v>
          </cell>
        </row>
        <row r="7932">
          <cell r="H7932">
            <v>7929</v>
          </cell>
          <cell r="I7932">
            <v>2.3395721234944628E-2</v>
          </cell>
          <cell r="J7932">
            <v>2.3393146336874008E-2</v>
          </cell>
          <cell r="M7932">
            <v>1.7500006366957453E-2</v>
          </cell>
          <cell r="N7932">
            <v>1.7613042272512137E-2</v>
          </cell>
        </row>
        <row r="7933">
          <cell r="H7933">
            <v>7930</v>
          </cell>
          <cell r="I7933">
            <v>2.3394977577670659E-2</v>
          </cell>
          <cell r="J7933">
            <v>2.3392417446071449E-2</v>
          </cell>
          <cell r="M7933">
            <v>1.7498519052351273E-2</v>
          </cell>
          <cell r="N7933">
            <v>1.761304227255266E-2</v>
          </cell>
        </row>
        <row r="7934">
          <cell r="H7934">
            <v>7931</v>
          </cell>
          <cell r="I7934">
            <v>2.339423392039669E-2</v>
          </cell>
          <cell r="J7934">
            <v>2.3391688739076936E-2</v>
          </cell>
          <cell r="M7934">
            <v>1.7497031737832201E-2</v>
          </cell>
          <cell r="N7934">
            <v>1.7613042272593186E-2</v>
          </cell>
        </row>
        <row r="7935">
          <cell r="H7935">
            <v>7932</v>
          </cell>
          <cell r="I7935">
            <v>2.3393490263122724E-2</v>
          </cell>
          <cell r="J7935">
            <v>2.3390960215820943E-2</v>
          </cell>
          <cell r="M7935">
            <v>1.7495544423278667E-2</v>
          </cell>
          <cell r="N7935">
            <v>1.7613042272512137E-2</v>
          </cell>
        </row>
        <row r="7936">
          <cell r="H7936">
            <v>7933</v>
          </cell>
          <cell r="I7936">
            <v>2.3392746605848756E-2</v>
          </cell>
          <cell r="J7936">
            <v>2.3390231876233989E-2</v>
          </cell>
          <cell r="M7936">
            <v>1.7494057108690668E-2</v>
          </cell>
          <cell r="N7936">
            <v>1.7613042272512137E-2</v>
          </cell>
        </row>
        <row r="7937">
          <cell r="H7937">
            <v>7934</v>
          </cell>
          <cell r="I7937">
            <v>2.3392002948574787E-2</v>
          </cell>
          <cell r="J7937">
            <v>2.3389503720246636E-2</v>
          </cell>
          <cell r="M7937">
            <v>1.7492569794230303E-2</v>
          </cell>
          <cell r="N7937">
            <v>1.7613042272593186E-2</v>
          </cell>
        </row>
        <row r="7938">
          <cell r="H7938">
            <v>7935</v>
          </cell>
          <cell r="I7938">
            <v>2.3391259291300818E-2</v>
          </cell>
          <cell r="J7938">
            <v>2.3388775747789466E-2</v>
          </cell>
          <cell r="M7938">
            <v>1.7491082479654425E-2</v>
          </cell>
          <cell r="N7938">
            <v>1.7613042272593186E-2</v>
          </cell>
        </row>
        <row r="7939">
          <cell r="H7939">
            <v>7936</v>
          </cell>
          <cell r="I7939">
            <v>2.3390515634026849E-2</v>
          </cell>
          <cell r="J7939">
            <v>2.3388047958793089E-2</v>
          </cell>
          <cell r="M7939">
            <v>1.7489595165044083E-2</v>
          </cell>
          <cell r="N7939">
            <v>1.7613042272512137E-2</v>
          </cell>
        </row>
        <row r="7940">
          <cell r="H7940">
            <v>7937</v>
          </cell>
          <cell r="I7940">
            <v>2.338977197675288E-2</v>
          </cell>
          <cell r="J7940">
            <v>2.3387320353188166E-2</v>
          </cell>
          <cell r="M7940">
            <v>1.7488107850601901E-2</v>
          </cell>
          <cell r="N7940">
            <v>1.7613042272512137E-2</v>
          </cell>
        </row>
        <row r="7941">
          <cell r="H7941">
            <v>7938</v>
          </cell>
          <cell r="I7941">
            <v>2.3389028319478911E-2</v>
          </cell>
          <cell r="J7941">
            <v>2.3386592930905403E-2</v>
          </cell>
          <cell r="M7941">
            <v>1.7486620535963154E-2</v>
          </cell>
          <cell r="N7941">
            <v>1.7613042272633713E-2</v>
          </cell>
        </row>
        <row r="7942">
          <cell r="H7942">
            <v>7939</v>
          </cell>
          <cell r="I7942">
            <v>2.3388284662204942E-2</v>
          </cell>
          <cell r="J7942">
            <v>2.3385865691875497E-2</v>
          </cell>
          <cell r="M7942">
            <v>1.7485133221411518E-2</v>
          </cell>
          <cell r="N7942">
            <v>1.7613042272512137E-2</v>
          </cell>
        </row>
        <row r="7943">
          <cell r="H7943">
            <v>7940</v>
          </cell>
          <cell r="I7943">
            <v>2.3387541004930974E-2</v>
          </cell>
          <cell r="J7943">
            <v>2.3385138636029236E-2</v>
          </cell>
          <cell r="M7943">
            <v>1.7483645906946992E-2</v>
          </cell>
          <cell r="N7943">
            <v>1.7613042272512137E-2</v>
          </cell>
        </row>
        <row r="7944">
          <cell r="H7944">
            <v>7941</v>
          </cell>
          <cell r="I7944">
            <v>2.3386797347657005E-2</v>
          </cell>
          <cell r="J7944">
            <v>2.3384411763297402E-2</v>
          </cell>
          <cell r="M7944">
            <v>1.7482158592285902E-2</v>
          </cell>
          <cell r="N7944">
            <v>1.7613042272512137E-2</v>
          </cell>
        </row>
        <row r="7945">
          <cell r="H7945">
            <v>7942</v>
          </cell>
          <cell r="I7945">
            <v>2.3386053690383036E-2</v>
          </cell>
          <cell r="J7945">
            <v>2.3383685073610837E-2</v>
          </cell>
          <cell r="M7945">
            <v>1.7480671277792972E-2</v>
          </cell>
          <cell r="N7945">
            <v>1.7613042272633713E-2</v>
          </cell>
        </row>
        <row r="7946">
          <cell r="H7946">
            <v>7943</v>
          </cell>
          <cell r="I7946">
            <v>2.3385310033109067E-2</v>
          </cell>
          <cell r="J7946">
            <v>2.338295856690039E-2</v>
          </cell>
          <cell r="M7946">
            <v>1.7479183963265581E-2</v>
          </cell>
          <cell r="N7946">
            <v>1.761304227255266E-2</v>
          </cell>
        </row>
        <row r="7947">
          <cell r="H7947">
            <v>7944</v>
          </cell>
          <cell r="I7947">
            <v>2.3384566375835098E-2</v>
          </cell>
          <cell r="J7947">
            <v>2.3382232243096976E-2</v>
          </cell>
          <cell r="M7947">
            <v>1.7477696648663197E-2</v>
          </cell>
          <cell r="N7947">
            <v>1.761304227255266E-2</v>
          </cell>
        </row>
        <row r="7948">
          <cell r="H7948">
            <v>7945</v>
          </cell>
          <cell r="I7948">
            <v>2.3383822718561129E-2</v>
          </cell>
          <cell r="J7948">
            <v>2.3381506102131522E-2</v>
          </cell>
          <cell r="M7948">
            <v>1.7476209334188447E-2</v>
          </cell>
          <cell r="N7948">
            <v>1.761304227255266E-2</v>
          </cell>
        </row>
        <row r="7949">
          <cell r="H7949">
            <v>7946</v>
          </cell>
          <cell r="I7949">
            <v>2.338307906128716E-2</v>
          </cell>
          <cell r="J7949">
            <v>2.3380780143934993E-2</v>
          </cell>
          <cell r="M7949">
            <v>1.7474722019598186E-2</v>
          </cell>
          <cell r="N7949">
            <v>1.7613042272512137E-2</v>
          </cell>
        </row>
        <row r="7950">
          <cell r="H7950">
            <v>7947</v>
          </cell>
          <cell r="I7950">
            <v>2.3382335404013192E-2</v>
          </cell>
          <cell r="J7950">
            <v>2.3380054368438402E-2</v>
          </cell>
          <cell r="M7950">
            <v>1.7473234705095035E-2</v>
          </cell>
          <cell r="N7950">
            <v>1.761304227255266E-2</v>
          </cell>
        </row>
        <row r="7951">
          <cell r="H7951">
            <v>7948</v>
          </cell>
          <cell r="I7951">
            <v>2.3381591746739226E-2</v>
          </cell>
          <cell r="J7951">
            <v>2.3379328775572798E-2</v>
          </cell>
          <cell r="M7951">
            <v>1.7471747390516896E-2</v>
          </cell>
          <cell r="N7951">
            <v>1.7613042272593186E-2</v>
          </cell>
        </row>
        <row r="7952">
          <cell r="H7952">
            <v>7949</v>
          </cell>
          <cell r="I7952">
            <v>2.3380848089465257E-2</v>
          </cell>
          <cell r="J7952">
            <v>2.3378603365269233E-2</v>
          </cell>
          <cell r="M7952">
            <v>1.7470260075944814E-2</v>
          </cell>
          <cell r="N7952">
            <v>1.7613042272512137E-2</v>
          </cell>
        </row>
        <row r="7953">
          <cell r="H7953">
            <v>7950</v>
          </cell>
          <cell r="I7953">
            <v>2.3380104432191288E-2</v>
          </cell>
          <cell r="J7953">
            <v>2.3377878137458837E-2</v>
          </cell>
          <cell r="M7953">
            <v>1.7468772761419317E-2</v>
          </cell>
          <cell r="N7953">
            <v>1.7613042272633713E-2</v>
          </cell>
        </row>
        <row r="7954">
          <cell r="H7954">
            <v>7951</v>
          </cell>
          <cell r="I7954">
            <v>2.337936077491732E-2</v>
          </cell>
          <cell r="J7954">
            <v>2.3377153092072733E-2</v>
          </cell>
          <cell r="M7954">
            <v>1.7467285446818834E-2</v>
          </cell>
          <cell r="N7954">
            <v>1.7613042272512137E-2</v>
          </cell>
        </row>
        <row r="7955">
          <cell r="H7955">
            <v>7952</v>
          </cell>
          <cell r="I7955">
            <v>2.3378617117643351E-2</v>
          </cell>
          <cell r="J7955">
            <v>2.3376428229042106E-2</v>
          </cell>
          <cell r="M7955">
            <v>1.7465798132427036E-2</v>
          </cell>
          <cell r="N7955">
            <v>1.761304227255266E-2</v>
          </cell>
        </row>
        <row r="7956">
          <cell r="H7956">
            <v>7953</v>
          </cell>
          <cell r="I7956">
            <v>2.3377873460369382E-2</v>
          </cell>
          <cell r="J7956">
            <v>2.3375703548298175E-2</v>
          </cell>
          <cell r="M7956">
            <v>1.7464310817717099E-2</v>
          </cell>
          <cell r="N7956">
            <v>1.761304227255266E-2</v>
          </cell>
        </row>
        <row r="7957">
          <cell r="H7957">
            <v>7954</v>
          </cell>
          <cell r="I7957">
            <v>2.3377129803095413E-2</v>
          </cell>
          <cell r="J7957">
            <v>2.3374979049772183E-2</v>
          </cell>
          <cell r="M7957">
            <v>1.7462823503215843E-2</v>
          </cell>
          <cell r="N7957">
            <v>1.761304227255266E-2</v>
          </cell>
        </row>
        <row r="7958">
          <cell r="H7958">
            <v>7955</v>
          </cell>
          <cell r="I7958">
            <v>2.3376386145821444E-2</v>
          </cell>
          <cell r="J7958">
            <v>2.3374254733395411E-2</v>
          </cell>
          <cell r="M7958">
            <v>1.7461336188680125E-2</v>
          </cell>
          <cell r="N7958">
            <v>1.7613042272512137E-2</v>
          </cell>
        </row>
        <row r="7959">
          <cell r="H7959">
            <v>7956</v>
          </cell>
          <cell r="I7959">
            <v>2.3375642488547475E-2</v>
          </cell>
          <cell r="J7959">
            <v>2.3373530599099177E-2</v>
          </cell>
          <cell r="M7959">
            <v>1.7459848874150471E-2</v>
          </cell>
          <cell r="N7959">
            <v>1.7613042272593186E-2</v>
          </cell>
        </row>
        <row r="7960">
          <cell r="H7960">
            <v>7957</v>
          </cell>
          <cell r="I7960">
            <v>2.3374898831273506E-2</v>
          </cell>
          <cell r="J7960">
            <v>2.3372806646814827E-2</v>
          </cell>
          <cell r="M7960">
            <v>1.7458361559545825E-2</v>
          </cell>
          <cell r="N7960">
            <v>1.7613042272512137E-2</v>
          </cell>
        </row>
        <row r="7961">
          <cell r="H7961">
            <v>7958</v>
          </cell>
          <cell r="I7961">
            <v>2.3374155173999538E-2</v>
          </cell>
          <cell r="J7961">
            <v>2.337208287647375E-2</v>
          </cell>
          <cell r="M7961">
            <v>1.745687424502829E-2</v>
          </cell>
          <cell r="N7961">
            <v>1.7613042272512137E-2</v>
          </cell>
        </row>
        <row r="7962">
          <cell r="H7962">
            <v>7959</v>
          </cell>
          <cell r="I7962">
            <v>2.3373411516725569E-2</v>
          </cell>
          <cell r="J7962">
            <v>2.3371359288007376E-2</v>
          </cell>
          <cell r="M7962">
            <v>1.7455386930435763E-2</v>
          </cell>
          <cell r="N7962">
            <v>1.7613042272593186E-2</v>
          </cell>
        </row>
        <row r="7963">
          <cell r="H7963">
            <v>7960</v>
          </cell>
          <cell r="I7963">
            <v>2.33726678594516E-2</v>
          </cell>
          <cell r="J7963">
            <v>2.3370635881347142E-2</v>
          </cell>
          <cell r="M7963">
            <v>1.74538996160114E-2</v>
          </cell>
          <cell r="N7963">
            <v>1.7613042272512137E-2</v>
          </cell>
        </row>
        <row r="7964">
          <cell r="H7964">
            <v>7961</v>
          </cell>
          <cell r="I7964">
            <v>2.3371924202177631E-2</v>
          </cell>
          <cell r="J7964">
            <v>2.3369912656424546E-2</v>
          </cell>
          <cell r="M7964">
            <v>1.7452412301390469E-2</v>
          </cell>
          <cell r="N7964">
            <v>1.7613042272593186E-2</v>
          </cell>
        </row>
        <row r="7965">
          <cell r="H7965">
            <v>7962</v>
          </cell>
          <cell r="I7965">
            <v>2.3371180544903662E-2</v>
          </cell>
          <cell r="J7965">
            <v>2.336918961317111E-2</v>
          </cell>
          <cell r="M7965">
            <v>1.7450924986816128E-2</v>
          </cell>
          <cell r="N7965">
            <v>1.761304227255266E-2</v>
          </cell>
        </row>
        <row r="7966">
          <cell r="H7966">
            <v>7963</v>
          </cell>
          <cell r="I7966">
            <v>2.3370436887629693E-2</v>
          </cell>
          <cell r="J7966">
            <v>2.336846675151839E-2</v>
          </cell>
          <cell r="M7966">
            <v>1.7449437672247846E-2</v>
          </cell>
          <cell r="N7966">
            <v>1.761304227255266E-2</v>
          </cell>
        </row>
        <row r="7967">
          <cell r="H7967">
            <v>7964</v>
          </cell>
          <cell r="I7967">
            <v>2.3369693230355728E-2</v>
          </cell>
          <cell r="J7967">
            <v>2.336774407139797E-2</v>
          </cell>
          <cell r="M7967">
            <v>1.744795035784772E-2</v>
          </cell>
          <cell r="N7967">
            <v>1.7613042272512137E-2</v>
          </cell>
        </row>
        <row r="7968">
          <cell r="H7968">
            <v>7965</v>
          </cell>
          <cell r="I7968">
            <v>2.3368949573081759E-2</v>
          </cell>
          <cell r="J7968">
            <v>2.3367021572741495E-2</v>
          </cell>
          <cell r="M7968">
            <v>1.744646304321051E-2</v>
          </cell>
          <cell r="N7968">
            <v>1.7613042272593186E-2</v>
          </cell>
        </row>
        <row r="7969">
          <cell r="H7969">
            <v>7966</v>
          </cell>
          <cell r="I7969">
            <v>2.336820591580779E-2</v>
          </cell>
          <cell r="J7969">
            <v>2.3366299255480609E-2</v>
          </cell>
          <cell r="M7969">
            <v>1.7444975728579361E-2</v>
          </cell>
          <cell r="N7969">
            <v>1.7613042272512137E-2</v>
          </cell>
        </row>
        <row r="7970">
          <cell r="H7970">
            <v>7967</v>
          </cell>
          <cell r="I7970">
            <v>2.3367462258533821E-2</v>
          </cell>
          <cell r="J7970">
            <v>2.3365577119547024E-2</v>
          </cell>
          <cell r="M7970">
            <v>1.7443488414075847E-2</v>
          </cell>
          <cell r="N7970">
            <v>1.7613042272593186E-2</v>
          </cell>
        </row>
        <row r="7971">
          <cell r="H7971">
            <v>7968</v>
          </cell>
          <cell r="I7971">
            <v>2.3366718601259853E-2</v>
          </cell>
          <cell r="J7971">
            <v>2.3364855164872453E-2</v>
          </cell>
          <cell r="M7971">
            <v>1.7442001099578389E-2</v>
          </cell>
          <cell r="N7971">
            <v>1.7613042272593186E-2</v>
          </cell>
        </row>
        <row r="7972">
          <cell r="H7972">
            <v>7969</v>
          </cell>
          <cell r="I7972">
            <v>2.3365974943985884E-2</v>
          </cell>
          <cell r="J7972">
            <v>2.3364133391388663E-2</v>
          </cell>
          <cell r="M7972">
            <v>1.744051378496542E-2</v>
          </cell>
          <cell r="N7972">
            <v>1.761304227255266E-2</v>
          </cell>
        </row>
        <row r="7973">
          <cell r="H7973">
            <v>7970</v>
          </cell>
          <cell r="I7973">
            <v>2.3365231286711915E-2</v>
          </cell>
          <cell r="J7973">
            <v>2.3363411799027459E-2</v>
          </cell>
          <cell r="M7973">
            <v>1.7439026470480085E-2</v>
          </cell>
          <cell r="N7973">
            <v>1.7613042272593186E-2</v>
          </cell>
        </row>
        <row r="7974">
          <cell r="H7974">
            <v>7971</v>
          </cell>
          <cell r="I7974">
            <v>2.3364487629437946E-2</v>
          </cell>
          <cell r="J7974">
            <v>2.3362690387720656E-2</v>
          </cell>
          <cell r="M7974">
            <v>1.7437539155960288E-2</v>
          </cell>
          <cell r="N7974">
            <v>1.7613042272512137E-2</v>
          </cell>
        </row>
        <row r="7975">
          <cell r="H7975">
            <v>7972</v>
          </cell>
          <cell r="I7975">
            <v>2.3363743972163977E-2</v>
          </cell>
          <cell r="J7975">
            <v>2.3361969157400138E-2</v>
          </cell>
          <cell r="M7975">
            <v>1.7436051841324973E-2</v>
          </cell>
          <cell r="N7975">
            <v>1.761304227255266E-2</v>
          </cell>
        </row>
        <row r="7976">
          <cell r="H7976">
            <v>7973</v>
          </cell>
          <cell r="I7976">
            <v>2.3363000314890008E-2</v>
          </cell>
          <cell r="J7976">
            <v>2.3361248107997799E-2</v>
          </cell>
          <cell r="M7976">
            <v>1.7434564526817294E-2</v>
          </cell>
          <cell r="N7976">
            <v>1.7613042272512137E-2</v>
          </cell>
        </row>
        <row r="7977">
          <cell r="H7977">
            <v>7974</v>
          </cell>
          <cell r="I7977">
            <v>2.3362256657616039E-2</v>
          </cell>
          <cell r="J7977">
            <v>2.3360527239445577E-2</v>
          </cell>
          <cell r="M7977">
            <v>1.7433077212275154E-2</v>
          </cell>
          <cell r="N7977">
            <v>1.7613042272593186E-2</v>
          </cell>
        </row>
        <row r="7978">
          <cell r="H7978">
            <v>7975</v>
          </cell>
          <cell r="I7978">
            <v>2.3361513000342071E-2</v>
          </cell>
          <cell r="J7978">
            <v>2.3359806551675431E-2</v>
          </cell>
          <cell r="M7978">
            <v>1.7431589897698548E-2</v>
          </cell>
          <cell r="N7978">
            <v>1.7613042272512137E-2</v>
          </cell>
        </row>
        <row r="7979">
          <cell r="H7979">
            <v>7976</v>
          </cell>
          <cell r="I7979">
            <v>2.3360769343068102E-2</v>
          </cell>
          <cell r="J7979">
            <v>2.3359086044619368E-2</v>
          </cell>
          <cell r="M7979">
            <v>1.7430102583128004E-2</v>
          </cell>
          <cell r="N7979">
            <v>1.7613042272512137E-2</v>
          </cell>
        </row>
        <row r="7980">
          <cell r="H7980">
            <v>7977</v>
          </cell>
          <cell r="I7980">
            <v>2.3360025685794133E-2</v>
          </cell>
          <cell r="J7980">
            <v>2.3358365718209442E-2</v>
          </cell>
          <cell r="M7980">
            <v>1.7428615268604043E-2</v>
          </cell>
          <cell r="N7980">
            <v>1.7613042272633713E-2</v>
          </cell>
        </row>
        <row r="7981">
          <cell r="H7981">
            <v>7978</v>
          </cell>
          <cell r="I7981">
            <v>2.3359282028520164E-2</v>
          </cell>
          <cell r="J7981">
            <v>2.3357645572377694E-2</v>
          </cell>
          <cell r="M7981">
            <v>1.7427127954086144E-2</v>
          </cell>
          <cell r="N7981">
            <v>1.7613042272512137E-2</v>
          </cell>
        </row>
        <row r="7982">
          <cell r="H7982">
            <v>7979</v>
          </cell>
          <cell r="I7982">
            <v>2.3358538371246195E-2</v>
          </cell>
          <cell r="J7982">
            <v>2.3356925607056246E-2</v>
          </cell>
          <cell r="M7982">
            <v>1.7425640639493256E-2</v>
          </cell>
          <cell r="N7982">
            <v>1.761304227255266E-2</v>
          </cell>
        </row>
        <row r="7983">
          <cell r="H7983">
            <v>7980</v>
          </cell>
          <cell r="I7983">
            <v>2.335779471397223E-2</v>
          </cell>
          <cell r="J7983">
            <v>2.3356205822177241E-2</v>
          </cell>
          <cell r="M7983">
            <v>1.7424153324987476E-2</v>
          </cell>
          <cell r="N7983">
            <v>1.7613042272593186E-2</v>
          </cell>
        </row>
        <row r="7984">
          <cell r="H7984">
            <v>7981</v>
          </cell>
          <cell r="I7984">
            <v>2.3357051056698261E-2</v>
          </cell>
          <cell r="J7984">
            <v>2.3355486217672833E-2</v>
          </cell>
          <cell r="M7984">
            <v>1.7422666010447233E-2</v>
          </cell>
          <cell r="N7984">
            <v>1.7613042272512137E-2</v>
          </cell>
        </row>
        <row r="7985">
          <cell r="H7985">
            <v>7982</v>
          </cell>
          <cell r="I7985">
            <v>2.3356307399424292E-2</v>
          </cell>
          <cell r="J7985">
            <v>2.335476679347526E-2</v>
          </cell>
          <cell r="M7985">
            <v>1.7421178695913052E-2</v>
          </cell>
          <cell r="N7985">
            <v>1.7613042272633713E-2</v>
          </cell>
        </row>
        <row r="7986">
          <cell r="H7986">
            <v>7983</v>
          </cell>
          <cell r="I7986">
            <v>2.3355563742150323E-2</v>
          </cell>
          <cell r="J7986">
            <v>2.335404754951673E-2</v>
          </cell>
          <cell r="M7986">
            <v>1.7419691381384928E-2</v>
          </cell>
          <cell r="N7986">
            <v>1.761304227255266E-2</v>
          </cell>
        </row>
        <row r="7987">
          <cell r="H7987">
            <v>7984</v>
          </cell>
          <cell r="I7987">
            <v>2.3354820084876354E-2</v>
          </cell>
          <cell r="J7987">
            <v>2.3353328485729536E-2</v>
          </cell>
          <cell r="M7987">
            <v>1.7418204066741293E-2</v>
          </cell>
          <cell r="N7987">
            <v>1.761304227255266E-2</v>
          </cell>
        </row>
        <row r="7988">
          <cell r="H7988">
            <v>7985</v>
          </cell>
          <cell r="I7988">
            <v>2.3354076427602385E-2</v>
          </cell>
          <cell r="J7988">
            <v>2.3352609602045975E-2</v>
          </cell>
          <cell r="M7988">
            <v>1.7416716752225291E-2</v>
          </cell>
          <cell r="N7988">
            <v>1.761304227247161E-2</v>
          </cell>
        </row>
        <row r="7989">
          <cell r="H7989">
            <v>7986</v>
          </cell>
          <cell r="I7989">
            <v>2.3353332770328417E-2</v>
          </cell>
          <cell r="J7989">
            <v>2.3351890898398411E-2</v>
          </cell>
          <cell r="M7989">
            <v>1.7415229437755878E-2</v>
          </cell>
          <cell r="N7989">
            <v>1.7613042272593186E-2</v>
          </cell>
        </row>
        <row r="7990">
          <cell r="H7990">
            <v>7987</v>
          </cell>
          <cell r="I7990">
            <v>2.3352589113054448E-2</v>
          </cell>
          <cell r="J7990">
            <v>2.3351172374719207E-2</v>
          </cell>
          <cell r="M7990">
            <v>1.7413742123089895E-2</v>
          </cell>
          <cell r="N7990">
            <v>1.7613042272593186E-2</v>
          </cell>
        </row>
        <row r="7991">
          <cell r="H7991">
            <v>7988</v>
          </cell>
          <cell r="I7991">
            <v>2.3351845455780479E-2</v>
          </cell>
          <cell r="J7991">
            <v>2.3350454030940757E-2</v>
          </cell>
          <cell r="M7991">
            <v>1.7412254808551551E-2</v>
          </cell>
          <cell r="N7991">
            <v>1.761304227247161E-2</v>
          </cell>
        </row>
        <row r="7992">
          <cell r="H7992">
            <v>7989</v>
          </cell>
          <cell r="I7992">
            <v>2.335110179850651E-2</v>
          </cell>
          <cell r="J7992">
            <v>2.3349735866995541E-2</v>
          </cell>
          <cell r="M7992">
            <v>1.7410767494059794E-2</v>
          </cell>
          <cell r="N7992">
            <v>1.7613042272593186E-2</v>
          </cell>
        </row>
        <row r="7993">
          <cell r="H7993">
            <v>7990</v>
          </cell>
          <cell r="I7993">
            <v>2.3350358141232541E-2</v>
          </cell>
          <cell r="J7993">
            <v>2.3349017882816007E-2</v>
          </cell>
          <cell r="M7993">
            <v>1.7409280179574094E-2</v>
          </cell>
          <cell r="N7993">
            <v>1.7613042272512137E-2</v>
          </cell>
        </row>
        <row r="7994">
          <cell r="H7994">
            <v>7991</v>
          </cell>
          <cell r="I7994">
            <v>2.3349614483958572E-2</v>
          </cell>
          <cell r="J7994">
            <v>2.3348300078334688E-2</v>
          </cell>
          <cell r="M7994">
            <v>1.7407792864891834E-2</v>
          </cell>
          <cell r="N7994">
            <v>1.7613042272593186E-2</v>
          </cell>
        </row>
        <row r="7995">
          <cell r="H7995">
            <v>7992</v>
          </cell>
          <cell r="I7995">
            <v>2.3348870826684603E-2</v>
          </cell>
          <cell r="J7995">
            <v>2.334758245348411E-2</v>
          </cell>
          <cell r="M7995">
            <v>1.7406305550377733E-2</v>
          </cell>
          <cell r="N7995">
            <v>1.7613042272512137E-2</v>
          </cell>
        </row>
        <row r="7996">
          <cell r="H7996">
            <v>7993</v>
          </cell>
          <cell r="I7996">
            <v>2.3348127169410635E-2</v>
          </cell>
          <cell r="J7996">
            <v>2.3346865008196872E-2</v>
          </cell>
          <cell r="M7996">
            <v>1.7404818235910217E-2</v>
          </cell>
          <cell r="N7996">
            <v>1.7613042272633713E-2</v>
          </cell>
        </row>
        <row r="7997">
          <cell r="H7997">
            <v>7994</v>
          </cell>
          <cell r="I7997">
            <v>2.3347383512136666E-2</v>
          </cell>
          <cell r="J7997">
            <v>2.3346147742405565E-2</v>
          </cell>
          <cell r="M7997">
            <v>1.7403330921246137E-2</v>
          </cell>
          <cell r="N7997">
            <v>1.761304227247161E-2</v>
          </cell>
        </row>
        <row r="7998">
          <cell r="H7998">
            <v>7995</v>
          </cell>
          <cell r="I7998">
            <v>2.3346639854862697E-2</v>
          </cell>
          <cell r="J7998">
            <v>2.334543065604287E-2</v>
          </cell>
          <cell r="M7998">
            <v>1.7401843606790739E-2</v>
          </cell>
          <cell r="N7998">
            <v>1.7613042272633713E-2</v>
          </cell>
        </row>
        <row r="7999">
          <cell r="H7999">
            <v>7996</v>
          </cell>
          <cell r="I7999">
            <v>2.3345896197588731E-2</v>
          </cell>
          <cell r="J7999">
            <v>2.3344713749041422E-2</v>
          </cell>
          <cell r="M7999">
            <v>1.740035629221983E-2</v>
          </cell>
          <cell r="N7999">
            <v>1.7613042272512137E-2</v>
          </cell>
        </row>
        <row r="8000">
          <cell r="H8000">
            <v>7997</v>
          </cell>
          <cell r="I8000">
            <v>2.3345152540314763E-2</v>
          </cell>
          <cell r="J8000">
            <v>2.3343997021333971E-2</v>
          </cell>
          <cell r="M8000">
            <v>1.7398868977695506E-2</v>
          </cell>
          <cell r="N8000">
            <v>1.761304227255266E-2</v>
          </cell>
        </row>
        <row r="8001">
          <cell r="H8001">
            <v>7998</v>
          </cell>
          <cell r="I8001">
            <v>2.3344408883040794E-2</v>
          </cell>
          <cell r="J8001">
            <v>2.3343280472853254E-2</v>
          </cell>
          <cell r="M8001">
            <v>1.7397381663055669E-2</v>
          </cell>
          <cell r="N8001">
            <v>1.761304227255266E-2</v>
          </cell>
        </row>
        <row r="8002">
          <cell r="H8002">
            <v>7999</v>
          </cell>
          <cell r="I8002">
            <v>2.3343665225766825E-2</v>
          </cell>
          <cell r="J8002">
            <v>2.3342564103532051E-2</v>
          </cell>
          <cell r="M8002">
            <v>1.7395894348624517E-2</v>
          </cell>
          <cell r="N8002">
            <v>1.761304227255266E-2</v>
          </cell>
        </row>
        <row r="8003">
          <cell r="H8003">
            <v>8000</v>
          </cell>
          <cell r="I8003">
            <v>2.3342921568492856E-2</v>
          </cell>
          <cell r="J8003">
            <v>2.3341847913303182E-2</v>
          </cell>
          <cell r="M8003">
            <v>1.7394407033996796E-2</v>
          </cell>
          <cell r="N8003">
            <v>1.7613042272512137E-2</v>
          </cell>
        </row>
        <row r="8004">
          <cell r="H8004">
            <v>8001</v>
          </cell>
          <cell r="I8004">
            <v>2.3342177911218887E-2</v>
          </cell>
          <cell r="J8004">
            <v>2.3341131902099486E-2</v>
          </cell>
          <cell r="M8004">
            <v>1.7392919719456189E-2</v>
          </cell>
          <cell r="N8004">
            <v>1.761304227255266E-2</v>
          </cell>
        </row>
        <row r="8005">
          <cell r="H8005">
            <v>8002</v>
          </cell>
          <cell r="I8005">
            <v>2.3341434253944918E-2</v>
          </cell>
          <cell r="J8005">
            <v>2.3340416069853862E-2</v>
          </cell>
          <cell r="M8005">
            <v>1.739143240496217E-2</v>
          </cell>
          <cell r="N8005">
            <v>1.7613042272633713E-2</v>
          </cell>
        </row>
        <row r="8006">
          <cell r="H8006">
            <v>8003</v>
          </cell>
          <cell r="I8006">
            <v>2.334069059667095E-2</v>
          </cell>
          <cell r="J8006">
            <v>2.3339700416499198E-2</v>
          </cell>
          <cell r="M8006">
            <v>1.7389945090352632E-2</v>
          </cell>
          <cell r="N8006">
            <v>1.761304227247161E-2</v>
          </cell>
        </row>
        <row r="8007">
          <cell r="H8007">
            <v>8004</v>
          </cell>
          <cell r="I8007">
            <v>2.3339946939396981E-2</v>
          </cell>
          <cell r="J8007">
            <v>2.3338984941968476E-2</v>
          </cell>
          <cell r="M8007">
            <v>1.7388457775789685E-2</v>
          </cell>
          <cell r="N8007">
            <v>1.7613042272593186E-2</v>
          </cell>
        </row>
        <row r="8008">
          <cell r="H8008">
            <v>8005</v>
          </cell>
          <cell r="I8008">
            <v>2.3339203282123012E-2</v>
          </cell>
          <cell r="J8008">
            <v>2.3338269646194659E-2</v>
          </cell>
          <cell r="M8008">
            <v>1.7386970461273316E-2</v>
          </cell>
          <cell r="N8008">
            <v>1.761304227255266E-2</v>
          </cell>
        </row>
        <row r="8009">
          <cell r="H8009">
            <v>8006</v>
          </cell>
          <cell r="I8009">
            <v>2.3338459624849043E-2</v>
          </cell>
          <cell r="J8009">
            <v>2.3337554529110766E-2</v>
          </cell>
          <cell r="M8009">
            <v>1.7385483146763012E-2</v>
          </cell>
          <cell r="N8009">
            <v>1.761304227255266E-2</v>
          </cell>
        </row>
        <row r="8010">
          <cell r="H8010">
            <v>8007</v>
          </cell>
          <cell r="I8010">
            <v>2.3337715967575074E-2</v>
          </cell>
          <cell r="J8010">
            <v>2.3336839590649843E-2</v>
          </cell>
          <cell r="M8010">
            <v>1.7383995832177718E-2</v>
          </cell>
          <cell r="N8010">
            <v>1.7613042272512137E-2</v>
          </cell>
        </row>
        <row r="8011">
          <cell r="H8011">
            <v>8008</v>
          </cell>
          <cell r="I8011">
            <v>2.3336972310301105E-2</v>
          </cell>
          <cell r="J8011">
            <v>2.3336124830744993E-2</v>
          </cell>
          <cell r="M8011">
            <v>1.7382508517639013E-2</v>
          </cell>
          <cell r="N8011">
            <v>1.7613042272593186E-2</v>
          </cell>
        </row>
        <row r="8012">
          <cell r="H8012">
            <v>8009</v>
          </cell>
          <cell r="I8012">
            <v>2.3336228653027136E-2</v>
          </cell>
          <cell r="J8012">
            <v>2.3335410249329318E-2</v>
          </cell>
          <cell r="M8012">
            <v>1.7381021203065842E-2</v>
          </cell>
          <cell r="N8012">
            <v>1.7613042272593186E-2</v>
          </cell>
        </row>
        <row r="8013">
          <cell r="H8013">
            <v>8010</v>
          </cell>
          <cell r="I8013">
            <v>2.3335484995753168E-2</v>
          </cell>
          <cell r="J8013">
            <v>2.3334695846335955E-2</v>
          </cell>
          <cell r="M8013">
            <v>1.7379533888620305E-2</v>
          </cell>
          <cell r="N8013">
            <v>1.7613042272512137E-2</v>
          </cell>
        </row>
        <row r="8014">
          <cell r="H8014">
            <v>8011</v>
          </cell>
          <cell r="I8014">
            <v>2.3334741338479199E-2</v>
          </cell>
          <cell r="J8014">
            <v>2.3333981621698106E-2</v>
          </cell>
          <cell r="M8014">
            <v>1.7378046573937676E-2</v>
          </cell>
          <cell r="N8014">
            <v>1.761304227255266E-2</v>
          </cell>
        </row>
        <row r="8015">
          <cell r="H8015">
            <v>8012</v>
          </cell>
          <cell r="I8015">
            <v>2.3333997681205233E-2</v>
          </cell>
          <cell r="J8015">
            <v>2.3333267575348995E-2</v>
          </cell>
          <cell r="M8015">
            <v>1.7376559259463735E-2</v>
          </cell>
          <cell r="N8015">
            <v>1.7613042272593186E-2</v>
          </cell>
        </row>
        <row r="8016">
          <cell r="H8016">
            <v>8013</v>
          </cell>
          <cell r="I8016">
            <v>2.3333254023931264E-2</v>
          </cell>
          <cell r="J8016">
            <v>2.3332553707221853E-2</v>
          </cell>
          <cell r="M8016">
            <v>1.7375071944914805E-2</v>
          </cell>
          <cell r="N8016">
            <v>1.761304227255266E-2</v>
          </cell>
        </row>
        <row r="8017">
          <cell r="H8017">
            <v>8014</v>
          </cell>
          <cell r="I8017">
            <v>2.3332510366657296E-2</v>
          </cell>
          <cell r="J8017">
            <v>2.3331840017249965E-2</v>
          </cell>
          <cell r="M8017">
            <v>1.737358463033141E-2</v>
          </cell>
          <cell r="N8017">
            <v>1.761304227255266E-2</v>
          </cell>
        </row>
        <row r="8018">
          <cell r="H8018">
            <v>8015</v>
          </cell>
          <cell r="I8018">
            <v>2.3331766709383327E-2</v>
          </cell>
          <cell r="J8018">
            <v>2.3331126505366662E-2</v>
          </cell>
          <cell r="M8018">
            <v>1.7372097315794602E-2</v>
          </cell>
          <cell r="N8018">
            <v>1.7613042272593186E-2</v>
          </cell>
        </row>
        <row r="8019">
          <cell r="H8019">
            <v>8016</v>
          </cell>
          <cell r="I8019">
            <v>2.3331023052109358E-2</v>
          </cell>
          <cell r="J8019">
            <v>2.333041317150528E-2</v>
          </cell>
          <cell r="M8019">
            <v>1.7370610001304378E-2</v>
          </cell>
          <cell r="N8019">
            <v>1.7613042272512137E-2</v>
          </cell>
        </row>
        <row r="8020">
          <cell r="H8020">
            <v>8017</v>
          </cell>
          <cell r="I8020">
            <v>2.3330279394835389E-2</v>
          </cell>
          <cell r="J8020">
            <v>2.3329700015599218E-2</v>
          </cell>
          <cell r="M8020">
            <v>1.7369122686658113E-2</v>
          </cell>
          <cell r="N8020">
            <v>1.7613042272593186E-2</v>
          </cell>
        </row>
        <row r="8021">
          <cell r="H8021">
            <v>8018</v>
          </cell>
          <cell r="I8021">
            <v>2.332953573756142E-2</v>
          </cell>
          <cell r="J8021">
            <v>2.3328987037581878E-2</v>
          </cell>
          <cell r="M8021">
            <v>1.7367635372139489E-2</v>
          </cell>
          <cell r="N8021">
            <v>1.761304227255266E-2</v>
          </cell>
        </row>
        <row r="8022">
          <cell r="H8022">
            <v>8019</v>
          </cell>
          <cell r="I8022">
            <v>2.3328792080287451E-2</v>
          </cell>
          <cell r="J8022">
            <v>2.3328274237386717E-2</v>
          </cell>
          <cell r="M8022">
            <v>1.7366148057586395E-2</v>
          </cell>
          <cell r="N8022">
            <v>1.7613042272593186E-2</v>
          </cell>
        </row>
        <row r="8023">
          <cell r="H8023">
            <v>8020</v>
          </cell>
          <cell r="I8023">
            <v>2.3328048423013482E-2</v>
          </cell>
          <cell r="J8023">
            <v>2.3327561614947208E-2</v>
          </cell>
          <cell r="M8023">
            <v>1.7364660743120413E-2</v>
          </cell>
          <cell r="N8023">
            <v>1.7613042272512137E-2</v>
          </cell>
        </row>
        <row r="8024">
          <cell r="H8024">
            <v>8021</v>
          </cell>
          <cell r="I8024">
            <v>2.3327304765739514E-2</v>
          </cell>
          <cell r="J8024">
            <v>2.3326849170196874E-2</v>
          </cell>
          <cell r="M8024">
            <v>1.7363173428457866E-2</v>
          </cell>
          <cell r="N8024">
            <v>1.7613042272512137E-2</v>
          </cell>
        </row>
        <row r="8025">
          <cell r="H8025">
            <v>8022</v>
          </cell>
          <cell r="I8025">
            <v>2.3326561108465545E-2</v>
          </cell>
          <cell r="J8025">
            <v>2.3326136903069269E-2</v>
          </cell>
          <cell r="M8025">
            <v>1.7361686114004005E-2</v>
          </cell>
          <cell r="N8025">
            <v>1.761304227255266E-2</v>
          </cell>
        </row>
        <row r="8026">
          <cell r="H8026">
            <v>8023</v>
          </cell>
          <cell r="I8026">
            <v>2.3325817451191576E-2</v>
          </cell>
          <cell r="J8026">
            <v>2.3325424813497971E-2</v>
          </cell>
          <cell r="M8026">
            <v>1.7360198799394107E-2</v>
          </cell>
          <cell r="N8026">
            <v>1.761304227255266E-2</v>
          </cell>
        </row>
        <row r="8027">
          <cell r="H8027">
            <v>8024</v>
          </cell>
          <cell r="I8027">
            <v>2.3325073793917607E-2</v>
          </cell>
          <cell r="J8027">
            <v>2.3324712901416595E-2</v>
          </cell>
          <cell r="M8027">
            <v>1.7358711484871319E-2</v>
          </cell>
          <cell r="N8027">
            <v>1.761304227255266E-2</v>
          </cell>
        </row>
        <row r="8028">
          <cell r="H8028">
            <v>8025</v>
          </cell>
          <cell r="I8028">
            <v>2.3324330136643638E-2</v>
          </cell>
          <cell r="J8028">
            <v>2.3324001166758795E-2</v>
          </cell>
          <cell r="M8028">
            <v>1.7357224170354589E-2</v>
          </cell>
          <cell r="N8028">
            <v>1.7613042272512137E-2</v>
          </cell>
        </row>
        <row r="8029">
          <cell r="H8029">
            <v>8026</v>
          </cell>
          <cell r="I8029">
            <v>2.3323586479369669E-2</v>
          </cell>
          <cell r="J8029">
            <v>2.3323289609458241E-2</v>
          </cell>
          <cell r="M8029">
            <v>1.7355736855722347E-2</v>
          </cell>
          <cell r="N8029">
            <v>1.761304227255266E-2</v>
          </cell>
        </row>
        <row r="8030">
          <cell r="H8030">
            <v>8027</v>
          </cell>
          <cell r="I8030">
            <v>2.33228428220957E-2</v>
          </cell>
          <cell r="J8030">
            <v>2.3322578229448672E-2</v>
          </cell>
          <cell r="M8030">
            <v>1.7354249541217739E-2</v>
          </cell>
          <cell r="N8030">
            <v>1.7613042272633713E-2</v>
          </cell>
        </row>
        <row r="8031">
          <cell r="H8031">
            <v>8028</v>
          </cell>
          <cell r="I8031">
            <v>2.3322099164821735E-2</v>
          </cell>
          <cell r="J8031">
            <v>2.3321867026663799E-2</v>
          </cell>
          <cell r="M8031">
            <v>1.7352762226719189E-2</v>
          </cell>
          <cell r="N8031">
            <v>1.7613042272512137E-2</v>
          </cell>
        </row>
        <row r="8032">
          <cell r="H8032">
            <v>8029</v>
          </cell>
          <cell r="I8032">
            <v>2.3321355507547766E-2</v>
          </cell>
          <cell r="J8032">
            <v>2.3321156001037433E-2</v>
          </cell>
          <cell r="M8032">
            <v>1.7351274912145654E-2</v>
          </cell>
          <cell r="N8032">
            <v>1.761304227255266E-2</v>
          </cell>
        </row>
        <row r="8033">
          <cell r="H8033">
            <v>8030</v>
          </cell>
          <cell r="I8033">
            <v>2.3320611850273797E-2</v>
          </cell>
          <cell r="J8033">
            <v>2.3320445152503377E-2</v>
          </cell>
          <cell r="M8033">
            <v>1.7349787597537653E-2</v>
          </cell>
          <cell r="N8033">
            <v>1.761304227255266E-2</v>
          </cell>
        </row>
        <row r="8034">
          <cell r="H8034">
            <v>8031</v>
          </cell>
          <cell r="I8034">
            <v>2.3319868192999828E-2</v>
          </cell>
          <cell r="J8034">
            <v>2.3319734480995478E-2</v>
          </cell>
          <cell r="M8034">
            <v>1.7348300283057286E-2</v>
          </cell>
          <cell r="N8034">
            <v>1.7613042272593186E-2</v>
          </cell>
        </row>
        <row r="8035">
          <cell r="H8035">
            <v>8032</v>
          </cell>
          <cell r="I8035">
            <v>2.331912453572586E-2</v>
          </cell>
          <cell r="J8035">
            <v>2.3319023986447619E-2</v>
          </cell>
          <cell r="M8035">
            <v>1.7346812968420885E-2</v>
          </cell>
          <cell r="N8035">
            <v>1.761304227255266E-2</v>
          </cell>
        </row>
        <row r="8036">
          <cell r="H8036">
            <v>8033</v>
          </cell>
          <cell r="I8036">
            <v>2.3318380878451891E-2</v>
          </cell>
          <cell r="J8036">
            <v>2.3318313668793694E-2</v>
          </cell>
          <cell r="M8036">
            <v>1.734532565395264E-2</v>
          </cell>
          <cell r="N8036">
            <v>1.761304227247161E-2</v>
          </cell>
        </row>
        <row r="8037">
          <cell r="H8037">
            <v>8034</v>
          </cell>
          <cell r="I8037">
            <v>2.3317637221177922E-2</v>
          </cell>
          <cell r="J8037">
            <v>2.3317603527967686E-2</v>
          </cell>
          <cell r="M8037">
            <v>1.7343838339409407E-2</v>
          </cell>
          <cell r="N8037">
            <v>1.7613042272674236E-2</v>
          </cell>
        </row>
        <row r="8038">
          <cell r="H8038">
            <v>8035</v>
          </cell>
          <cell r="I8038">
            <v>2.3316893563903953E-2</v>
          </cell>
          <cell r="J8038">
            <v>2.3316893563903953E-2</v>
          </cell>
          <cell r="M8038">
            <v>1.7342351024831705E-2</v>
          </cell>
          <cell r="N8038">
            <v>1.761304227587572E-2</v>
          </cell>
        </row>
        <row r="8039">
          <cell r="H8039">
            <v>8036</v>
          </cell>
          <cell r="I8039">
            <v>2.3316150538702091E-2</v>
          </cell>
          <cell r="J8039">
            <v>2.3316116882508287E-2</v>
          </cell>
          <cell r="M8039">
            <v>1.7345943041705454E-2</v>
          </cell>
          <cell r="N8039">
            <v>1.7075481868311985E-2</v>
          </cell>
        </row>
        <row r="8040">
          <cell r="H8040">
            <v>8037</v>
          </cell>
          <cell r="I8040">
            <v>2.3315407513500228E-2</v>
          </cell>
          <cell r="J8040">
            <v>2.3315340394389057E-2</v>
          </cell>
          <cell r="M8040">
            <v>1.7344456991379664E-2</v>
          </cell>
          <cell r="N8040">
            <v>1.7075481868271458E-2</v>
          </cell>
        </row>
        <row r="8041">
          <cell r="H8041">
            <v>8038</v>
          </cell>
          <cell r="I8041">
            <v>2.3314664488298366E-2</v>
          </cell>
          <cell r="J8041">
            <v>2.3314564099474133E-2</v>
          </cell>
          <cell r="M8041">
            <v>1.7342970940978877E-2</v>
          </cell>
          <cell r="N8041">
            <v>1.7075481868271458E-2</v>
          </cell>
        </row>
        <row r="8042">
          <cell r="H8042">
            <v>8039</v>
          </cell>
          <cell r="I8042">
            <v>2.3313921463096507E-2</v>
          </cell>
          <cell r="J8042">
            <v>2.3313787997691428E-2</v>
          </cell>
          <cell r="M8042">
            <v>1.7341484890503089E-2</v>
          </cell>
          <cell r="N8042">
            <v>1.7075481868311985E-2</v>
          </cell>
        </row>
        <row r="8043">
          <cell r="H8043">
            <v>8040</v>
          </cell>
          <cell r="I8043">
            <v>2.3313178437894645E-2</v>
          </cell>
          <cell r="J8043">
            <v>2.3313012088968865E-2</v>
          </cell>
          <cell r="M8043">
            <v>1.7339998840154927E-2</v>
          </cell>
          <cell r="N8043">
            <v>1.7075481868230932E-2</v>
          </cell>
        </row>
        <row r="8044">
          <cell r="H8044">
            <v>8041</v>
          </cell>
          <cell r="I8044">
            <v>2.3312435412692782E-2</v>
          </cell>
          <cell r="J8044">
            <v>2.3312236373234423E-2</v>
          </cell>
          <cell r="M8044">
            <v>1.7338512789731763E-2</v>
          </cell>
          <cell r="N8044">
            <v>1.7075481868311985E-2</v>
          </cell>
        </row>
        <row r="8045">
          <cell r="H8045">
            <v>8042</v>
          </cell>
          <cell r="I8045">
            <v>2.331169238749092E-2</v>
          </cell>
          <cell r="J8045">
            <v>2.3311460850416094E-2</v>
          </cell>
          <cell r="M8045">
            <v>1.7337026739274126E-2</v>
          </cell>
          <cell r="N8045">
            <v>1.7075481868271458E-2</v>
          </cell>
        </row>
        <row r="8046">
          <cell r="H8046">
            <v>8043</v>
          </cell>
          <cell r="I8046">
            <v>2.3310949362289057E-2</v>
          </cell>
          <cell r="J8046">
            <v>2.3310685520441937E-2</v>
          </cell>
          <cell r="M8046">
            <v>1.7335540688863064E-2</v>
          </cell>
          <cell r="N8046">
            <v>1.7075481868311985E-2</v>
          </cell>
        </row>
        <row r="8047">
          <cell r="H8047">
            <v>8044</v>
          </cell>
          <cell r="I8047">
            <v>2.3310206337087195E-2</v>
          </cell>
          <cell r="J8047">
            <v>2.3309910383240033E-2</v>
          </cell>
          <cell r="M8047">
            <v>1.7334054638498575E-2</v>
          </cell>
          <cell r="N8047">
            <v>1.7075481868271458E-2</v>
          </cell>
        </row>
        <row r="8048">
          <cell r="H8048">
            <v>8045</v>
          </cell>
          <cell r="I8048">
            <v>2.3309463311885336E-2</v>
          </cell>
          <cell r="J8048">
            <v>2.3309135438738485E-2</v>
          </cell>
          <cell r="M8048">
            <v>1.733256858814014E-2</v>
          </cell>
          <cell r="N8048">
            <v>1.7075481868271458E-2</v>
          </cell>
        </row>
        <row r="8049">
          <cell r="H8049">
            <v>8046</v>
          </cell>
          <cell r="I8049">
            <v>2.3308720286683474E-2</v>
          </cell>
          <cell r="J8049">
            <v>2.3308360686865443E-2</v>
          </cell>
          <cell r="M8049">
            <v>1.733108253774723E-2</v>
          </cell>
          <cell r="N8049">
            <v>1.7075481868311985E-2</v>
          </cell>
        </row>
        <row r="8050">
          <cell r="H8050">
            <v>8047</v>
          </cell>
          <cell r="I8050">
            <v>2.3307977261481611E-2</v>
          </cell>
          <cell r="J8050">
            <v>2.3307586127549101E-2</v>
          </cell>
          <cell r="M8050">
            <v>1.732959648727932E-2</v>
          </cell>
          <cell r="N8050">
            <v>1.7075481868271458E-2</v>
          </cell>
        </row>
        <row r="8051">
          <cell r="H8051">
            <v>8048</v>
          </cell>
          <cell r="I8051">
            <v>2.3307234236279749E-2</v>
          </cell>
          <cell r="J8051">
            <v>2.3306811760717683E-2</v>
          </cell>
          <cell r="M8051">
            <v>1.7328110436857981E-2</v>
          </cell>
          <cell r="N8051">
            <v>1.7075481868271458E-2</v>
          </cell>
        </row>
        <row r="8052">
          <cell r="H8052">
            <v>8049</v>
          </cell>
          <cell r="I8052">
            <v>2.3306491211077886E-2</v>
          </cell>
          <cell r="J8052">
            <v>2.3306037586299445E-2</v>
          </cell>
          <cell r="M8052">
            <v>1.7326624386483219E-2</v>
          </cell>
          <cell r="N8052">
            <v>1.7075481868352508E-2</v>
          </cell>
        </row>
        <row r="8053">
          <cell r="H8053">
            <v>8050</v>
          </cell>
          <cell r="I8053">
            <v>2.3305748185876024E-2</v>
          </cell>
          <cell r="J8053">
            <v>2.3305263604222672E-2</v>
          </cell>
          <cell r="M8053">
            <v>1.7325138336114512E-2</v>
          </cell>
          <cell r="N8053">
            <v>1.7075481868230932E-2</v>
          </cell>
        </row>
        <row r="8054">
          <cell r="H8054">
            <v>8051</v>
          </cell>
          <cell r="I8054">
            <v>2.3305005160674162E-2</v>
          </cell>
          <cell r="J8054">
            <v>2.3304489814415699E-2</v>
          </cell>
          <cell r="M8054">
            <v>1.7323652285670801E-2</v>
          </cell>
          <cell r="N8054">
            <v>1.7075481868311985E-2</v>
          </cell>
        </row>
        <row r="8055">
          <cell r="H8055">
            <v>8052</v>
          </cell>
          <cell r="I8055">
            <v>2.3304262135472303E-2</v>
          </cell>
          <cell r="J8055">
            <v>2.330371621680688E-2</v>
          </cell>
          <cell r="M8055">
            <v>1.7322166235273665E-2</v>
          </cell>
          <cell r="N8055">
            <v>1.7075481868230932E-2</v>
          </cell>
        </row>
        <row r="8056">
          <cell r="H8056">
            <v>8053</v>
          </cell>
          <cell r="I8056">
            <v>2.330351911027044E-2</v>
          </cell>
          <cell r="J8056">
            <v>2.3302942811324643E-2</v>
          </cell>
          <cell r="M8056">
            <v>1.7320680184923106E-2</v>
          </cell>
          <cell r="N8056">
            <v>1.7075481868352508E-2</v>
          </cell>
        </row>
        <row r="8057">
          <cell r="H8057">
            <v>8054</v>
          </cell>
          <cell r="I8057">
            <v>2.3302776085068578E-2</v>
          </cell>
          <cell r="J8057">
            <v>2.3302169597897389E-2</v>
          </cell>
          <cell r="M8057">
            <v>1.7319194134457021E-2</v>
          </cell>
          <cell r="N8057">
            <v>1.7075481868230932E-2</v>
          </cell>
        </row>
        <row r="8058">
          <cell r="H8058">
            <v>8055</v>
          </cell>
          <cell r="I8058">
            <v>2.3302033059866716E-2</v>
          </cell>
          <cell r="J8058">
            <v>2.3301396576453616E-2</v>
          </cell>
          <cell r="M8058">
            <v>1.7317708084037514E-2</v>
          </cell>
          <cell r="N8058">
            <v>1.7075481868311985E-2</v>
          </cell>
        </row>
        <row r="8059">
          <cell r="H8059">
            <v>8056</v>
          </cell>
          <cell r="I8059">
            <v>2.3301290034664853E-2</v>
          </cell>
          <cell r="J8059">
            <v>2.3300623746921819E-2</v>
          </cell>
          <cell r="M8059">
            <v>1.731622203374563E-2</v>
          </cell>
          <cell r="N8059">
            <v>1.7075481868311985E-2</v>
          </cell>
        </row>
        <row r="8060">
          <cell r="H8060">
            <v>8057</v>
          </cell>
          <cell r="I8060">
            <v>2.3300547009462991E-2</v>
          </cell>
          <cell r="J8060">
            <v>2.3299851109230541E-2</v>
          </cell>
          <cell r="M8060">
            <v>1.7314735983216648E-2</v>
          </cell>
          <cell r="N8060">
            <v>1.7075481868271458E-2</v>
          </cell>
        </row>
        <row r="8061">
          <cell r="H8061">
            <v>8058</v>
          </cell>
          <cell r="I8061">
            <v>2.3299803984261132E-2</v>
          </cell>
          <cell r="J8061">
            <v>2.3299078663308357E-2</v>
          </cell>
          <cell r="M8061">
            <v>1.7313249932896339E-2</v>
          </cell>
          <cell r="N8061">
            <v>1.7075481868230932E-2</v>
          </cell>
        </row>
        <row r="8062">
          <cell r="H8062">
            <v>8059</v>
          </cell>
          <cell r="I8062">
            <v>2.3299060959059269E-2</v>
          </cell>
          <cell r="J8062">
            <v>2.3298306409083879E-2</v>
          </cell>
          <cell r="M8062">
            <v>1.7311763882460505E-2</v>
          </cell>
          <cell r="N8062">
            <v>1.7075481868271458E-2</v>
          </cell>
        </row>
        <row r="8063">
          <cell r="H8063">
            <v>8060</v>
          </cell>
          <cell r="I8063">
            <v>2.3298317933857407E-2</v>
          </cell>
          <cell r="J8063">
            <v>2.3297534346485765E-2</v>
          </cell>
          <cell r="M8063">
            <v>1.7310277831949671E-2</v>
          </cell>
          <cell r="N8063">
            <v>1.7075481868311985E-2</v>
          </cell>
        </row>
        <row r="8064">
          <cell r="H8064">
            <v>8061</v>
          </cell>
          <cell r="I8064">
            <v>2.3297574908655545E-2</v>
          </cell>
          <cell r="J8064">
            <v>2.3296762475442687E-2</v>
          </cell>
          <cell r="M8064">
            <v>1.7308791781647515E-2</v>
          </cell>
          <cell r="N8064">
            <v>1.7075481868230932E-2</v>
          </cell>
        </row>
        <row r="8065">
          <cell r="H8065">
            <v>8062</v>
          </cell>
          <cell r="I8065">
            <v>2.3296831883453682E-2</v>
          </cell>
          <cell r="J8065">
            <v>2.3295990795883383E-2</v>
          </cell>
          <cell r="M8065">
            <v>1.7307305731270355E-2</v>
          </cell>
          <cell r="N8065">
            <v>1.7075481868311985E-2</v>
          </cell>
        </row>
        <row r="8066">
          <cell r="H8066">
            <v>8063</v>
          </cell>
          <cell r="I8066">
            <v>2.329608885825182E-2</v>
          </cell>
          <cell r="J8066">
            <v>2.3295219307736592E-2</v>
          </cell>
          <cell r="M8066">
            <v>1.730581968089925E-2</v>
          </cell>
          <cell r="N8066">
            <v>1.7075481868311985E-2</v>
          </cell>
        </row>
        <row r="8067">
          <cell r="H8067">
            <v>8064</v>
          </cell>
          <cell r="I8067">
            <v>2.3295345833049961E-2</v>
          </cell>
          <cell r="J8067">
            <v>2.3294448010931099E-2</v>
          </cell>
          <cell r="M8067">
            <v>1.7304333630453143E-2</v>
          </cell>
          <cell r="N8067">
            <v>1.7075481868271458E-2</v>
          </cell>
        </row>
        <row r="8068">
          <cell r="H8068">
            <v>8065</v>
          </cell>
          <cell r="I8068">
            <v>2.3294602807848099E-2</v>
          </cell>
          <cell r="J8068">
            <v>2.3293676905395744E-2</v>
          </cell>
          <cell r="M8068">
            <v>1.7302847580013086E-2</v>
          </cell>
          <cell r="N8068">
            <v>1.7075481868271458E-2</v>
          </cell>
        </row>
        <row r="8069">
          <cell r="H8069">
            <v>8066</v>
          </cell>
          <cell r="I8069">
            <v>2.3293859782646236E-2</v>
          </cell>
          <cell r="J8069">
            <v>2.3292905991059387E-2</v>
          </cell>
          <cell r="M8069">
            <v>1.7301361529619603E-2</v>
          </cell>
          <cell r="N8069">
            <v>1.7075481868352508E-2</v>
          </cell>
        </row>
        <row r="8070">
          <cell r="H8070">
            <v>8067</v>
          </cell>
          <cell r="I8070">
            <v>2.3293116757444374E-2</v>
          </cell>
          <cell r="J8070">
            <v>2.329213526785091E-2</v>
          </cell>
          <cell r="M8070">
            <v>1.7299875479272701E-2</v>
          </cell>
          <cell r="N8070">
            <v>1.7075481868271458E-2</v>
          </cell>
        </row>
        <row r="8071">
          <cell r="H8071">
            <v>8068</v>
          </cell>
          <cell r="I8071">
            <v>2.3292373732242511E-2</v>
          </cell>
          <cell r="J8071">
            <v>2.3291364735699243E-2</v>
          </cell>
          <cell r="M8071">
            <v>1.7298389428850793E-2</v>
          </cell>
          <cell r="N8071">
            <v>1.7075481868190408E-2</v>
          </cell>
        </row>
        <row r="8072">
          <cell r="H8072">
            <v>8069</v>
          </cell>
          <cell r="I8072">
            <v>2.3291630707040649E-2</v>
          </cell>
          <cell r="J8072">
            <v>2.3290594394533376E-2</v>
          </cell>
          <cell r="M8072">
            <v>1.7296903378353889E-2</v>
          </cell>
          <cell r="N8072">
            <v>1.7075481868352508E-2</v>
          </cell>
        </row>
        <row r="8073">
          <cell r="H8073">
            <v>8070</v>
          </cell>
          <cell r="I8073">
            <v>2.3290887681838787E-2</v>
          </cell>
          <cell r="J8073">
            <v>2.3289824244282286E-2</v>
          </cell>
          <cell r="M8073">
            <v>1.7295417328025132E-2</v>
          </cell>
          <cell r="N8073">
            <v>1.7075481868230932E-2</v>
          </cell>
        </row>
        <row r="8074">
          <cell r="H8074">
            <v>8071</v>
          </cell>
          <cell r="I8074">
            <v>2.3290144656636928E-2</v>
          </cell>
          <cell r="J8074">
            <v>2.328905428487503E-2</v>
          </cell>
          <cell r="M8074">
            <v>1.7293931277621376E-2</v>
          </cell>
          <cell r="N8074">
            <v>1.7075481868311985E-2</v>
          </cell>
        </row>
        <row r="8075">
          <cell r="H8075">
            <v>8072</v>
          </cell>
          <cell r="I8075">
            <v>2.3289401631435065E-2</v>
          </cell>
          <cell r="J8075">
            <v>2.3288284516240671E-2</v>
          </cell>
          <cell r="M8075">
            <v>1.7292445227223674E-2</v>
          </cell>
          <cell r="N8075">
            <v>1.7075481868352508E-2</v>
          </cell>
        </row>
        <row r="8076">
          <cell r="H8076">
            <v>8073</v>
          </cell>
          <cell r="I8076">
            <v>2.3288658606233203E-2</v>
          </cell>
          <cell r="J8076">
            <v>2.3287514938308305E-2</v>
          </cell>
          <cell r="M8076">
            <v>1.7290959176832019E-2</v>
          </cell>
          <cell r="N8076">
            <v>1.7075481868230932E-2</v>
          </cell>
        </row>
        <row r="8077">
          <cell r="H8077">
            <v>8074</v>
          </cell>
          <cell r="I8077">
            <v>2.328791558103134E-2</v>
          </cell>
          <cell r="J8077">
            <v>2.3286745551007088E-2</v>
          </cell>
          <cell r="M8077">
            <v>1.7289473126365362E-2</v>
          </cell>
          <cell r="N8077">
            <v>1.7075481868271458E-2</v>
          </cell>
        </row>
        <row r="8078">
          <cell r="H8078">
            <v>8075</v>
          </cell>
          <cell r="I8078">
            <v>2.3287172555829478E-2</v>
          </cell>
          <cell r="J8078">
            <v>2.3285976354266196E-2</v>
          </cell>
          <cell r="M8078">
            <v>1.7287987075985809E-2</v>
          </cell>
          <cell r="N8078">
            <v>1.7075481868311985E-2</v>
          </cell>
        </row>
        <row r="8079">
          <cell r="H8079">
            <v>8076</v>
          </cell>
          <cell r="I8079">
            <v>2.3286429530627616E-2</v>
          </cell>
          <cell r="J8079">
            <v>2.3285207348014841E-2</v>
          </cell>
          <cell r="M8079">
            <v>1.7286501025531257E-2</v>
          </cell>
          <cell r="N8079">
            <v>1.7075481868311985E-2</v>
          </cell>
        </row>
        <row r="8080">
          <cell r="H8080">
            <v>8077</v>
          </cell>
          <cell r="I8080">
            <v>2.3285686505425757E-2</v>
          </cell>
          <cell r="J8080">
            <v>2.3284438532182251E-2</v>
          </cell>
          <cell r="M8080">
            <v>1.7285014975244851E-2</v>
          </cell>
          <cell r="N8080">
            <v>1.7075481868230932E-2</v>
          </cell>
        </row>
        <row r="8081">
          <cell r="H8081">
            <v>8078</v>
          </cell>
          <cell r="I8081">
            <v>2.3284943480223894E-2</v>
          </cell>
          <cell r="J8081">
            <v>2.3283669906697738E-2</v>
          </cell>
          <cell r="M8081">
            <v>1.7283528924761874E-2</v>
          </cell>
          <cell r="N8081">
            <v>1.7075481868271458E-2</v>
          </cell>
        </row>
        <row r="8082">
          <cell r="H8082">
            <v>8079</v>
          </cell>
          <cell r="I8082">
            <v>2.3284200455022032E-2</v>
          </cell>
          <cell r="J8082">
            <v>2.3282901471490612E-2</v>
          </cell>
          <cell r="M8082">
            <v>1.728204287440652E-2</v>
          </cell>
          <cell r="N8082">
            <v>1.7075481868352508E-2</v>
          </cell>
        </row>
        <row r="8083">
          <cell r="H8083">
            <v>8080</v>
          </cell>
          <cell r="I8083">
            <v>2.3283457429820169E-2</v>
          </cell>
          <cell r="J8083">
            <v>2.3282133226490209E-2</v>
          </cell>
          <cell r="M8083">
            <v>1.7280556823935641E-2</v>
          </cell>
          <cell r="N8083">
            <v>1.7075481868230932E-2</v>
          </cell>
        </row>
        <row r="8084">
          <cell r="H8084">
            <v>8081</v>
          </cell>
          <cell r="I8084">
            <v>2.3282714404618307E-2</v>
          </cell>
          <cell r="J8084">
            <v>2.3281365171625937E-2</v>
          </cell>
          <cell r="M8084">
            <v>1.7279070773592392E-2</v>
          </cell>
          <cell r="N8084">
            <v>1.7075481868311985E-2</v>
          </cell>
        </row>
        <row r="8085">
          <cell r="H8085">
            <v>8082</v>
          </cell>
          <cell r="I8085">
            <v>2.3281971379416445E-2</v>
          </cell>
          <cell r="J8085">
            <v>2.3280597306827203E-2</v>
          </cell>
          <cell r="M8085">
            <v>1.7277584723214664E-2</v>
          </cell>
          <cell r="N8085">
            <v>1.7075481868271458E-2</v>
          </cell>
        </row>
        <row r="8086">
          <cell r="H8086">
            <v>8083</v>
          </cell>
          <cell r="I8086">
            <v>2.3281228354214582E-2</v>
          </cell>
          <cell r="J8086">
            <v>2.3279829632023474E-2</v>
          </cell>
          <cell r="M8086">
            <v>1.7276098672761937E-2</v>
          </cell>
          <cell r="N8086">
            <v>1.7075481868271458E-2</v>
          </cell>
        </row>
        <row r="8087">
          <cell r="H8087">
            <v>8084</v>
          </cell>
          <cell r="I8087">
            <v>2.3280485329012723E-2</v>
          </cell>
          <cell r="J8087">
            <v>2.3279062147144237E-2</v>
          </cell>
          <cell r="M8087">
            <v>1.7274612622355787E-2</v>
          </cell>
          <cell r="N8087">
            <v>1.7075481868271458E-2</v>
          </cell>
        </row>
        <row r="8088">
          <cell r="H8088">
            <v>8085</v>
          </cell>
          <cell r="I8088">
            <v>2.3279742303810861E-2</v>
          </cell>
          <cell r="J8088">
            <v>2.3278294852119026E-2</v>
          </cell>
          <cell r="M8088">
            <v>1.7273126571955684E-2</v>
          </cell>
          <cell r="N8088">
            <v>1.7075481868311985E-2</v>
          </cell>
        </row>
        <row r="8089">
          <cell r="H8089">
            <v>8086</v>
          </cell>
          <cell r="I8089">
            <v>2.3278999278608999E-2</v>
          </cell>
          <cell r="J8089">
            <v>2.3277527746877393E-2</v>
          </cell>
          <cell r="M8089">
            <v>1.7271640521561632E-2</v>
          </cell>
          <cell r="N8089">
            <v>1.7075481868271458E-2</v>
          </cell>
        </row>
        <row r="8090">
          <cell r="H8090">
            <v>8087</v>
          </cell>
          <cell r="I8090">
            <v>2.3278256253407136E-2</v>
          </cell>
          <cell r="J8090">
            <v>2.3276760831348938E-2</v>
          </cell>
          <cell r="M8090">
            <v>1.7270154471133104E-2</v>
          </cell>
          <cell r="N8090">
            <v>1.7075481868271458E-2</v>
          </cell>
        </row>
        <row r="8091">
          <cell r="H8091">
            <v>8088</v>
          </cell>
          <cell r="I8091">
            <v>2.3277513228205274E-2</v>
          </cell>
          <cell r="J8091">
            <v>2.3275994105463306E-2</v>
          </cell>
          <cell r="M8091">
            <v>1.7268668420751157E-2</v>
          </cell>
          <cell r="N8091">
            <v>1.7075481868352508E-2</v>
          </cell>
        </row>
        <row r="8092">
          <cell r="H8092">
            <v>8089</v>
          </cell>
          <cell r="I8092">
            <v>2.3276770203003411E-2</v>
          </cell>
          <cell r="J8092">
            <v>2.3275227569150132E-2</v>
          </cell>
          <cell r="M8092">
            <v>1.7267182370334731E-2</v>
          </cell>
          <cell r="N8092">
            <v>1.7075481868190408E-2</v>
          </cell>
        </row>
        <row r="8093">
          <cell r="H8093">
            <v>8090</v>
          </cell>
          <cell r="I8093">
            <v>2.3276027177801552E-2</v>
          </cell>
          <cell r="J8093">
            <v>2.3274461222339154E-2</v>
          </cell>
          <cell r="M8093">
            <v>1.7265696319924355E-2</v>
          </cell>
          <cell r="N8093">
            <v>1.7075481868352508E-2</v>
          </cell>
        </row>
        <row r="8094">
          <cell r="H8094">
            <v>8091</v>
          </cell>
          <cell r="I8094">
            <v>2.327528415259969E-2</v>
          </cell>
          <cell r="J8094">
            <v>2.3273695064960079E-2</v>
          </cell>
          <cell r="M8094">
            <v>1.7264210269560556E-2</v>
          </cell>
          <cell r="N8094">
            <v>1.7075481868271458E-2</v>
          </cell>
        </row>
        <row r="8095">
          <cell r="H8095">
            <v>8092</v>
          </cell>
          <cell r="I8095">
            <v>2.3274541127397828E-2</v>
          </cell>
          <cell r="J8095">
            <v>2.3272929096942695E-2</v>
          </cell>
          <cell r="M8095">
            <v>1.7262724219121756E-2</v>
          </cell>
          <cell r="N8095">
            <v>1.7075481868271458E-2</v>
          </cell>
        </row>
        <row r="8096">
          <cell r="H8096">
            <v>8093</v>
          </cell>
          <cell r="I8096">
            <v>2.3273798102195965E-2</v>
          </cell>
          <cell r="J8096">
            <v>2.3272163318216806E-2</v>
          </cell>
          <cell r="M8096">
            <v>1.7261238168729532E-2</v>
          </cell>
          <cell r="N8096">
            <v>1.7075481868311985E-2</v>
          </cell>
        </row>
        <row r="8097">
          <cell r="H8097">
            <v>8094</v>
          </cell>
          <cell r="I8097">
            <v>2.3273055076994103E-2</v>
          </cell>
          <cell r="J8097">
            <v>2.3271397728712236E-2</v>
          </cell>
          <cell r="M8097">
            <v>1.7259752118302833E-2</v>
          </cell>
          <cell r="N8097">
            <v>1.7075481868230932E-2</v>
          </cell>
        </row>
        <row r="8098">
          <cell r="H8098">
            <v>8095</v>
          </cell>
          <cell r="I8098">
            <v>2.327231205179224E-2</v>
          </cell>
          <cell r="J8098">
            <v>2.3270632328358888E-2</v>
          </cell>
          <cell r="M8098">
            <v>1.7258266067922707E-2</v>
          </cell>
          <cell r="N8098">
            <v>1.7075481868352508E-2</v>
          </cell>
        </row>
        <row r="8099">
          <cell r="H8099">
            <v>8096</v>
          </cell>
          <cell r="I8099">
            <v>2.3271569026590382E-2</v>
          </cell>
          <cell r="J8099">
            <v>2.3269867117086635E-2</v>
          </cell>
          <cell r="M8099">
            <v>1.7256780017589159E-2</v>
          </cell>
          <cell r="N8099">
            <v>1.7075481868230932E-2</v>
          </cell>
        </row>
        <row r="8100">
          <cell r="H8100">
            <v>8097</v>
          </cell>
          <cell r="I8100">
            <v>2.3270826001388519E-2</v>
          </cell>
          <cell r="J8100">
            <v>2.3269102094825453E-2</v>
          </cell>
          <cell r="M8100">
            <v>1.7255293967140085E-2</v>
          </cell>
          <cell r="N8100">
            <v>1.7075481868271458E-2</v>
          </cell>
        </row>
        <row r="8101">
          <cell r="H8101">
            <v>8098</v>
          </cell>
          <cell r="I8101">
            <v>2.3270082976186657E-2</v>
          </cell>
          <cell r="J8101">
            <v>2.3268337261505311E-2</v>
          </cell>
          <cell r="M8101">
            <v>1.7253807916616012E-2</v>
          </cell>
          <cell r="N8101">
            <v>1.7075481868311985E-2</v>
          </cell>
        </row>
        <row r="8102">
          <cell r="H8102">
            <v>8099</v>
          </cell>
          <cell r="I8102">
            <v>2.3269339950984794E-2</v>
          </cell>
          <cell r="J8102">
            <v>2.3267572617056208E-2</v>
          </cell>
          <cell r="M8102">
            <v>1.7252321866341139E-2</v>
          </cell>
          <cell r="N8102">
            <v>1.7075481868230932E-2</v>
          </cell>
        </row>
        <row r="8103">
          <cell r="H8103">
            <v>8100</v>
          </cell>
          <cell r="I8103">
            <v>2.3268596925782932E-2</v>
          </cell>
          <cell r="J8103">
            <v>2.3266808161408203E-2</v>
          </cell>
          <cell r="M8103">
            <v>1.725083581586969E-2</v>
          </cell>
          <cell r="N8103">
            <v>1.7075481868230932E-2</v>
          </cell>
        </row>
        <row r="8104">
          <cell r="H8104">
            <v>8101</v>
          </cell>
          <cell r="I8104">
            <v>2.326785390058107E-2</v>
          </cell>
          <cell r="J8104">
            <v>2.3266043894491398E-2</v>
          </cell>
          <cell r="M8104">
            <v>1.7249349765485346E-2</v>
          </cell>
          <cell r="N8104">
            <v>1.7075481868311985E-2</v>
          </cell>
        </row>
        <row r="8105">
          <cell r="H8105">
            <v>8102</v>
          </cell>
          <cell r="I8105">
            <v>2.3267110875379207E-2</v>
          </cell>
          <cell r="J8105">
            <v>2.3265279816235877E-2</v>
          </cell>
          <cell r="M8105">
            <v>1.7247863715107049E-2</v>
          </cell>
          <cell r="N8105">
            <v>1.7075481868271458E-2</v>
          </cell>
        </row>
        <row r="8106">
          <cell r="H8106">
            <v>8103</v>
          </cell>
          <cell r="I8106">
            <v>2.3266367850177348E-2</v>
          </cell>
          <cell r="J8106">
            <v>2.3264515926571812E-2</v>
          </cell>
          <cell r="M8106">
            <v>1.7246377664734802E-2</v>
          </cell>
          <cell r="N8106">
            <v>1.7075481868311985E-2</v>
          </cell>
        </row>
        <row r="8107">
          <cell r="H8107">
            <v>8104</v>
          </cell>
          <cell r="I8107">
            <v>2.3265624824975486E-2</v>
          </cell>
          <cell r="J8107">
            <v>2.3263752225429372E-2</v>
          </cell>
          <cell r="M8107">
            <v>1.724489161432808E-2</v>
          </cell>
          <cell r="N8107">
            <v>1.7075481868230932E-2</v>
          </cell>
        </row>
        <row r="8108">
          <cell r="H8108">
            <v>8105</v>
          </cell>
          <cell r="I8108">
            <v>2.3264881799773623E-2</v>
          </cell>
          <cell r="J8108">
            <v>2.326298871273879E-2</v>
          </cell>
          <cell r="M8108">
            <v>1.7243405563846355E-2</v>
          </cell>
          <cell r="N8108">
            <v>1.7075481868271458E-2</v>
          </cell>
        </row>
        <row r="8109">
          <cell r="H8109">
            <v>8106</v>
          </cell>
          <cell r="I8109">
            <v>2.3264138774571761E-2</v>
          </cell>
          <cell r="J8109">
            <v>2.3262225388430324E-2</v>
          </cell>
          <cell r="M8109">
            <v>1.7241919513451737E-2</v>
          </cell>
          <cell r="N8109">
            <v>1.7075481868311985E-2</v>
          </cell>
        </row>
        <row r="8110">
          <cell r="H8110">
            <v>8107</v>
          </cell>
          <cell r="I8110">
            <v>2.3263395749369899E-2</v>
          </cell>
          <cell r="J8110">
            <v>2.3261462252434258E-2</v>
          </cell>
          <cell r="M8110">
            <v>1.7240433463144217E-2</v>
          </cell>
          <cell r="N8110">
            <v>1.7075481868311985E-2</v>
          </cell>
        </row>
        <row r="8111">
          <cell r="H8111">
            <v>8108</v>
          </cell>
          <cell r="I8111">
            <v>2.3262652724168036E-2</v>
          </cell>
          <cell r="J8111">
            <v>2.3260699304680901E-2</v>
          </cell>
          <cell r="M8111">
            <v>1.7238947412680644E-2</v>
          </cell>
          <cell r="N8111">
            <v>1.7075481868230932E-2</v>
          </cell>
        </row>
        <row r="8112">
          <cell r="H8112">
            <v>8109</v>
          </cell>
          <cell r="I8112">
            <v>2.3261909698966177E-2</v>
          </cell>
          <cell r="J8112">
            <v>2.3259936545100633E-2</v>
          </cell>
          <cell r="M8112">
            <v>1.7237461362263649E-2</v>
          </cell>
          <cell r="N8112">
            <v>1.7075481868311985E-2</v>
          </cell>
        </row>
        <row r="8113">
          <cell r="H8113">
            <v>8110</v>
          </cell>
          <cell r="I8113">
            <v>2.3261166673764315E-2</v>
          </cell>
          <cell r="J8113">
            <v>2.3259173973623832E-2</v>
          </cell>
          <cell r="M8113">
            <v>1.7235975311933754E-2</v>
          </cell>
          <cell r="N8113">
            <v>1.7075481868230932E-2</v>
          </cell>
        </row>
        <row r="8114">
          <cell r="H8114">
            <v>8111</v>
          </cell>
          <cell r="I8114">
            <v>2.3260423648562453E-2</v>
          </cell>
          <cell r="J8114">
            <v>2.3258411590180945E-2</v>
          </cell>
          <cell r="M8114">
            <v>1.7234489261407283E-2</v>
          </cell>
          <cell r="N8114">
            <v>1.7075481868352508E-2</v>
          </cell>
        </row>
        <row r="8115">
          <cell r="H8115">
            <v>8112</v>
          </cell>
          <cell r="I8115">
            <v>2.325968062336059E-2</v>
          </cell>
          <cell r="J8115">
            <v>2.3257649394702411E-2</v>
          </cell>
          <cell r="M8115">
            <v>1.7233003211048963E-2</v>
          </cell>
          <cell r="N8115">
            <v>1.7075481868271458E-2</v>
          </cell>
        </row>
        <row r="8116">
          <cell r="H8116">
            <v>8113</v>
          </cell>
          <cell r="I8116">
            <v>2.3258937598158728E-2</v>
          </cell>
          <cell r="J8116">
            <v>2.3256887387118726E-2</v>
          </cell>
          <cell r="M8116">
            <v>1.7231517160656171E-2</v>
          </cell>
          <cell r="N8116">
            <v>1.7075481868271458E-2</v>
          </cell>
        </row>
        <row r="8117">
          <cell r="H8117">
            <v>8114</v>
          </cell>
          <cell r="I8117">
            <v>2.3258194572956865E-2</v>
          </cell>
          <cell r="J8117">
            <v>2.3256125567360418E-2</v>
          </cell>
          <cell r="M8117">
            <v>1.7230031110228902E-2</v>
          </cell>
          <cell r="N8117">
            <v>1.7075481868271458E-2</v>
          </cell>
        </row>
        <row r="8118">
          <cell r="H8118">
            <v>8115</v>
          </cell>
          <cell r="I8118">
            <v>2.3257451547755003E-2</v>
          </cell>
          <cell r="J8118">
            <v>2.3255363935358077E-2</v>
          </cell>
          <cell r="M8118">
            <v>1.7228545059848208E-2</v>
          </cell>
          <cell r="N8118">
            <v>1.7075481868311985E-2</v>
          </cell>
        </row>
        <row r="8119">
          <cell r="H8119">
            <v>8116</v>
          </cell>
          <cell r="I8119">
            <v>2.3256708522553144E-2</v>
          </cell>
          <cell r="J8119">
            <v>2.3254602491042258E-2</v>
          </cell>
          <cell r="M8119">
            <v>1.7227059009554613E-2</v>
          </cell>
          <cell r="N8119">
            <v>1.7075481868190408E-2</v>
          </cell>
        </row>
        <row r="8120">
          <cell r="H8120">
            <v>8117</v>
          </cell>
          <cell r="I8120">
            <v>2.3255965497351282E-2</v>
          </cell>
          <cell r="J8120">
            <v>2.3253841234343639E-2</v>
          </cell>
          <cell r="M8120">
            <v>1.7225572958983394E-2</v>
          </cell>
          <cell r="N8120">
            <v>1.7075481868311985E-2</v>
          </cell>
        </row>
        <row r="8121">
          <cell r="H8121">
            <v>8118</v>
          </cell>
          <cell r="I8121">
            <v>2.3255222472149419E-2</v>
          </cell>
          <cell r="J8121">
            <v>2.3253080165192851E-2</v>
          </cell>
          <cell r="M8121">
            <v>1.7224086908701901E-2</v>
          </cell>
          <cell r="N8121">
            <v>1.7075481868271458E-2</v>
          </cell>
        </row>
        <row r="8122">
          <cell r="H8122">
            <v>8119</v>
          </cell>
          <cell r="I8122">
            <v>2.3254479446947557E-2</v>
          </cell>
          <cell r="J8122">
            <v>2.3252319283520617E-2</v>
          </cell>
          <cell r="M8122">
            <v>1.722260085818331E-2</v>
          </cell>
          <cell r="N8122">
            <v>1.7075481868311985E-2</v>
          </cell>
        </row>
        <row r="8123">
          <cell r="H8123">
            <v>8120</v>
          </cell>
          <cell r="I8123">
            <v>2.3253736421745694E-2</v>
          </cell>
          <cell r="J8123">
            <v>2.3251558589257655E-2</v>
          </cell>
          <cell r="M8123">
            <v>1.7221114807873392E-2</v>
          </cell>
          <cell r="N8123">
            <v>1.7075481868271458E-2</v>
          </cell>
        </row>
        <row r="8124">
          <cell r="H8124">
            <v>8121</v>
          </cell>
          <cell r="I8124">
            <v>2.3252993396543832E-2</v>
          </cell>
          <cell r="J8124">
            <v>2.3250798082334743E-2</v>
          </cell>
          <cell r="M8124">
            <v>1.7219628757407426E-2</v>
          </cell>
          <cell r="N8124">
            <v>1.7075481868271458E-2</v>
          </cell>
        </row>
        <row r="8125">
          <cell r="H8125">
            <v>8122</v>
          </cell>
          <cell r="I8125">
            <v>2.3252250371341973E-2</v>
          </cell>
          <cell r="J8125">
            <v>2.3250037762682679E-2</v>
          </cell>
          <cell r="M8125">
            <v>1.7218142707028559E-2</v>
          </cell>
          <cell r="N8125">
            <v>1.7075481868271458E-2</v>
          </cell>
        </row>
        <row r="8126">
          <cell r="H8126">
            <v>8123</v>
          </cell>
          <cell r="I8126">
            <v>2.3251507346140111E-2</v>
          </cell>
          <cell r="J8126">
            <v>2.3249277630232303E-2</v>
          </cell>
          <cell r="M8126">
            <v>1.7216656656615217E-2</v>
          </cell>
          <cell r="N8126">
            <v>1.7075481868311985E-2</v>
          </cell>
        </row>
        <row r="8127">
          <cell r="H8127">
            <v>8124</v>
          </cell>
          <cell r="I8127">
            <v>2.3250764320938248E-2</v>
          </cell>
          <cell r="J8127">
            <v>2.3248517684914486E-2</v>
          </cell>
          <cell r="M8127">
            <v>1.7215170606207926E-2</v>
          </cell>
          <cell r="N8127">
            <v>1.7075481868271458E-2</v>
          </cell>
        </row>
        <row r="8128">
          <cell r="H8128">
            <v>8125</v>
          </cell>
          <cell r="I8128">
            <v>2.3250021295736386E-2</v>
          </cell>
          <cell r="J8128">
            <v>2.3247757926660121E-2</v>
          </cell>
          <cell r="M8128">
            <v>1.7213684555806682E-2</v>
          </cell>
          <cell r="N8128">
            <v>1.7075481868190408E-2</v>
          </cell>
        </row>
        <row r="8129">
          <cell r="H8129">
            <v>8126</v>
          </cell>
          <cell r="I8129">
            <v>2.3249278270534524E-2</v>
          </cell>
          <cell r="J8129">
            <v>2.3246998355400176E-2</v>
          </cell>
          <cell r="M8129">
            <v>1.7212198505370969E-2</v>
          </cell>
          <cell r="N8129">
            <v>1.7075481868352508E-2</v>
          </cell>
        </row>
        <row r="8130">
          <cell r="H8130">
            <v>8127</v>
          </cell>
          <cell r="I8130">
            <v>2.3248535245332661E-2</v>
          </cell>
          <cell r="J8130">
            <v>2.3246238971065595E-2</v>
          </cell>
          <cell r="M8130">
            <v>1.7210712454981826E-2</v>
          </cell>
          <cell r="N8130">
            <v>1.7075481868271458E-2</v>
          </cell>
        </row>
        <row r="8131">
          <cell r="H8131">
            <v>8128</v>
          </cell>
          <cell r="I8131">
            <v>2.3247792220130802E-2</v>
          </cell>
          <cell r="J8131">
            <v>2.3245479773587405E-2</v>
          </cell>
          <cell r="M8131">
            <v>1.7209226404639261E-2</v>
          </cell>
          <cell r="N8131">
            <v>1.7075481868352508E-2</v>
          </cell>
        </row>
        <row r="8132">
          <cell r="H8132">
            <v>8129</v>
          </cell>
          <cell r="I8132">
            <v>2.324704919492894E-2</v>
          </cell>
          <cell r="J8132">
            <v>2.3244720762896624E-2</v>
          </cell>
          <cell r="M8132">
            <v>1.720774035418117E-2</v>
          </cell>
          <cell r="N8132">
            <v>1.7075481868230932E-2</v>
          </cell>
        </row>
        <row r="8133">
          <cell r="H8133">
            <v>8130</v>
          </cell>
          <cell r="I8133">
            <v>2.3246306169727077E-2</v>
          </cell>
          <cell r="J8133">
            <v>2.3243961938924348E-2</v>
          </cell>
          <cell r="M8133">
            <v>1.7206254303810179E-2</v>
          </cell>
          <cell r="N8133">
            <v>1.7075481868271458E-2</v>
          </cell>
        </row>
        <row r="8134">
          <cell r="H8134">
            <v>8131</v>
          </cell>
          <cell r="I8134">
            <v>2.3245563144525215E-2</v>
          </cell>
          <cell r="J8134">
            <v>2.3243203301601682E-2</v>
          </cell>
          <cell r="M8134">
            <v>1.7204768253323666E-2</v>
          </cell>
          <cell r="N8134">
            <v>1.7075481868311985E-2</v>
          </cell>
        </row>
        <row r="8135">
          <cell r="H8135">
            <v>8132</v>
          </cell>
          <cell r="I8135">
            <v>2.3244820119323353E-2</v>
          </cell>
          <cell r="J8135">
            <v>2.3242444850859755E-2</v>
          </cell>
          <cell r="M8135">
            <v>1.72032822030053E-2</v>
          </cell>
          <cell r="N8135">
            <v>1.7075481868230932E-2</v>
          </cell>
        </row>
        <row r="8136">
          <cell r="H8136">
            <v>8133</v>
          </cell>
          <cell r="I8136">
            <v>2.324407709412149E-2</v>
          </cell>
          <cell r="J8136">
            <v>2.3241686586629749E-2</v>
          </cell>
          <cell r="M8136">
            <v>1.7201796152571409E-2</v>
          </cell>
          <cell r="N8136">
            <v>1.7075481868271458E-2</v>
          </cell>
        </row>
        <row r="8137">
          <cell r="H8137">
            <v>8134</v>
          </cell>
          <cell r="I8137">
            <v>2.3243334068919628E-2</v>
          </cell>
          <cell r="J8137">
            <v>2.3240928508842896E-2</v>
          </cell>
          <cell r="M8137">
            <v>1.7200310102184098E-2</v>
          </cell>
          <cell r="N8137">
            <v>1.7075481868311985E-2</v>
          </cell>
        </row>
        <row r="8138">
          <cell r="H8138">
            <v>8135</v>
          </cell>
          <cell r="I8138">
            <v>2.3242591043717769E-2</v>
          </cell>
          <cell r="J8138">
            <v>2.3240170617430417E-2</v>
          </cell>
          <cell r="M8138">
            <v>1.7198824051802834E-2</v>
          </cell>
          <cell r="N8138">
            <v>1.7075481868311985E-2</v>
          </cell>
        </row>
        <row r="8139">
          <cell r="H8139">
            <v>8136</v>
          </cell>
          <cell r="I8139">
            <v>2.3241848018515907E-2</v>
          </cell>
          <cell r="J8139">
            <v>2.3239412912323582E-2</v>
          </cell>
          <cell r="M8139">
            <v>1.7197338001306045E-2</v>
          </cell>
          <cell r="N8139">
            <v>1.7075481868311985E-2</v>
          </cell>
        </row>
        <row r="8140">
          <cell r="H8140">
            <v>8137</v>
          </cell>
          <cell r="I8140">
            <v>2.3241104993314044E-2</v>
          </cell>
          <cell r="J8140">
            <v>2.3238655393453728E-2</v>
          </cell>
          <cell r="M8140">
            <v>1.7195851950977406E-2</v>
          </cell>
          <cell r="N8140">
            <v>1.7075481868271458E-2</v>
          </cell>
        </row>
        <row r="8141">
          <cell r="H8141">
            <v>8138</v>
          </cell>
          <cell r="I8141">
            <v>2.3240361968112182E-2</v>
          </cell>
          <cell r="J8141">
            <v>2.3237898060752177E-2</v>
          </cell>
          <cell r="M8141">
            <v>1.7194365900533245E-2</v>
          </cell>
          <cell r="N8141">
            <v>1.7075481868230932E-2</v>
          </cell>
        </row>
        <row r="8142">
          <cell r="H8142">
            <v>8139</v>
          </cell>
          <cell r="I8142">
            <v>2.3239618942910319E-2</v>
          </cell>
          <cell r="J8142">
            <v>2.3237140914150325E-2</v>
          </cell>
          <cell r="M8142">
            <v>1.7192879850176181E-2</v>
          </cell>
          <cell r="N8142">
            <v>1.7075481868271458E-2</v>
          </cell>
        </row>
        <row r="8143">
          <cell r="H8143">
            <v>8140</v>
          </cell>
          <cell r="I8143">
            <v>2.3238875917708457E-2</v>
          </cell>
          <cell r="J8143">
            <v>2.3236383953579586E-2</v>
          </cell>
          <cell r="M8143">
            <v>1.7191393799744117E-2</v>
          </cell>
          <cell r="N8143">
            <v>1.7075481868311985E-2</v>
          </cell>
        </row>
        <row r="8144">
          <cell r="H8144">
            <v>8141</v>
          </cell>
          <cell r="I8144">
            <v>2.3238132892506598E-2</v>
          </cell>
          <cell r="J8144">
            <v>2.3235627178971388E-2</v>
          </cell>
          <cell r="M8144">
            <v>1.7189907749358632E-2</v>
          </cell>
          <cell r="N8144">
            <v>1.7075481868271458E-2</v>
          </cell>
        </row>
        <row r="8145">
          <cell r="H8145">
            <v>8142</v>
          </cell>
          <cell r="I8145">
            <v>2.3237389867304736E-2</v>
          </cell>
          <cell r="J8145">
            <v>2.3234870590257226E-2</v>
          </cell>
          <cell r="M8145">
            <v>1.7188421698979193E-2</v>
          </cell>
          <cell r="N8145">
            <v>1.7075481868271458E-2</v>
          </cell>
        </row>
        <row r="8146">
          <cell r="H8146">
            <v>8143</v>
          </cell>
          <cell r="I8146">
            <v>2.3236646842102873E-2</v>
          </cell>
          <cell r="J8146">
            <v>2.3234114187368621E-2</v>
          </cell>
          <cell r="M8146">
            <v>1.7186935648524759E-2</v>
          </cell>
          <cell r="N8146">
            <v>1.7075481868271458E-2</v>
          </cell>
        </row>
        <row r="8147">
          <cell r="H8147">
            <v>8144</v>
          </cell>
          <cell r="I8147">
            <v>2.3235903816901011E-2</v>
          </cell>
          <cell r="J8147">
            <v>2.3233357970237092E-2</v>
          </cell>
          <cell r="M8147">
            <v>1.7185449598116895E-2</v>
          </cell>
          <cell r="N8147">
            <v>1.7075481868230932E-2</v>
          </cell>
        </row>
        <row r="8148">
          <cell r="H8148">
            <v>8145</v>
          </cell>
          <cell r="I8148">
            <v>2.3235160791699148E-2</v>
          </cell>
          <cell r="J8148">
            <v>2.3232601938794253E-2</v>
          </cell>
          <cell r="M8148">
            <v>1.7183963547715085E-2</v>
          </cell>
          <cell r="N8148">
            <v>1.7075481868311985E-2</v>
          </cell>
        </row>
        <row r="8149">
          <cell r="H8149">
            <v>8146</v>
          </cell>
          <cell r="I8149">
            <v>2.3234417766497286E-2</v>
          </cell>
          <cell r="J8149">
            <v>2.32318460929717E-2</v>
          </cell>
          <cell r="M8149">
            <v>1.7182477497359849E-2</v>
          </cell>
          <cell r="N8149">
            <v>1.7075481868311985E-2</v>
          </cell>
        </row>
        <row r="8150">
          <cell r="H8150">
            <v>8147</v>
          </cell>
          <cell r="I8150">
            <v>2.3233674741295424E-2</v>
          </cell>
          <cell r="J8150">
            <v>2.3231090432701086E-2</v>
          </cell>
          <cell r="M8150">
            <v>1.7180991446889088E-2</v>
          </cell>
          <cell r="N8150">
            <v>1.7075481868271458E-2</v>
          </cell>
        </row>
        <row r="8151">
          <cell r="H8151">
            <v>8148</v>
          </cell>
          <cell r="I8151">
            <v>2.3232931716093565E-2</v>
          </cell>
          <cell r="J8151">
            <v>2.3230334957914094E-2</v>
          </cell>
          <cell r="M8151">
            <v>1.7179505396545953E-2</v>
          </cell>
          <cell r="N8151">
            <v>1.7075481868271458E-2</v>
          </cell>
        </row>
        <row r="8152">
          <cell r="H8152">
            <v>8149</v>
          </cell>
          <cell r="I8152">
            <v>2.3232188690891702E-2</v>
          </cell>
          <cell r="J8152">
            <v>2.3229579668542433E-2</v>
          </cell>
          <cell r="M8152">
            <v>1.7178019346127817E-2</v>
          </cell>
          <cell r="N8152">
            <v>1.7075481868271458E-2</v>
          </cell>
        </row>
        <row r="8153">
          <cell r="H8153">
            <v>8150</v>
          </cell>
          <cell r="I8153">
            <v>2.323144566568984E-2</v>
          </cell>
          <cell r="J8153">
            <v>2.3228824564517865E-2</v>
          </cell>
          <cell r="M8153">
            <v>1.7176533295715734E-2</v>
          </cell>
          <cell r="N8153">
            <v>1.7075481868311985E-2</v>
          </cell>
        </row>
        <row r="8154">
          <cell r="H8154">
            <v>8151</v>
          </cell>
          <cell r="I8154">
            <v>2.3230702640487978E-2</v>
          </cell>
          <cell r="J8154">
            <v>2.3228069645772158E-2</v>
          </cell>
          <cell r="M8154">
            <v>1.7175047245309698E-2</v>
          </cell>
          <cell r="N8154">
            <v>1.7075481868230932E-2</v>
          </cell>
        </row>
        <row r="8155">
          <cell r="H8155">
            <v>8152</v>
          </cell>
          <cell r="I8155">
            <v>2.3229959615286115E-2</v>
          </cell>
          <cell r="J8155">
            <v>2.3227314912237142E-2</v>
          </cell>
          <cell r="M8155">
            <v>1.7173561194869191E-2</v>
          </cell>
          <cell r="N8155">
            <v>1.7075481868352508E-2</v>
          </cell>
        </row>
        <row r="8156">
          <cell r="H8156">
            <v>8153</v>
          </cell>
          <cell r="I8156">
            <v>2.3229216590084253E-2</v>
          </cell>
          <cell r="J8156">
            <v>2.3226560363844649E-2</v>
          </cell>
          <cell r="M8156">
            <v>1.717207514451578E-2</v>
          </cell>
          <cell r="N8156">
            <v>1.7075481868230932E-2</v>
          </cell>
        </row>
        <row r="8157">
          <cell r="H8157">
            <v>8154</v>
          </cell>
          <cell r="I8157">
            <v>2.3228473564882394E-2</v>
          </cell>
          <cell r="J8157">
            <v>2.322580600052658E-2</v>
          </cell>
          <cell r="M8157">
            <v>1.7170589094127896E-2</v>
          </cell>
          <cell r="N8157">
            <v>1.7075481868352508E-2</v>
          </cell>
        </row>
        <row r="8158">
          <cell r="H8158">
            <v>8155</v>
          </cell>
          <cell r="I8158">
            <v>2.3227730539680531E-2</v>
          </cell>
          <cell r="J8158">
            <v>2.3225051822214841E-2</v>
          </cell>
          <cell r="M8158">
            <v>1.7169103043705537E-2</v>
          </cell>
          <cell r="N8158">
            <v>1.7075481868271458E-2</v>
          </cell>
        </row>
        <row r="8159">
          <cell r="H8159">
            <v>8156</v>
          </cell>
          <cell r="I8159">
            <v>2.3226987514478669E-2</v>
          </cell>
          <cell r="J8159">
            <v>2.3224297828841382E-2</v>
          </cell>
          <cell r="M8159">
            <v>1.7167616993329755E-2</v>
          </cell>
          <cell r="N8159">
            <v>1.7075481868311985E-2</v>
          </cell>
        </row>
        <row r="8160">
          <cell r="H8160">
            <v>8157</v>
          </cell>
          <cell r="I8160">
            <v>2.3226244489276807E-2</v>
          </cell>
          <cell r="J8160">
            <v>2.3223544020338181E-2</v>
          </cell>
          <cell r="M8160">
            <v>1.7166130942838444E-2</v>
          </cell>
          <cell r="N8160">
            <v>1.7075481868190408E-2</v>
          </cell>
        </row>
        <row r="8161">
          <cell r="H8161">
            <v>8158</v>
          </cell>
          <cell r="I8161">
            <v>2.3225501464074944E-2</v>
          </cell>
          <cell r="J8161">
            <v>2.3222790396637272E-2</v>
          </cell>
          <cell r="M8161">
            <v>1.7164644892515287E-2</v>
          </cell>
          <cell r="N8161">
            <v>1.7075481868311985E-2</v>
          </cell>
        </row>
        <row r="8162">
          <cell r="H8162">
            <v>8159</v>
          </cell>
          <cell r="I8162">
            <v>2.3224758438873082E-2</v>
          </cell>
          <cell r="J8162">
            <v>2.3222036957670684E-2</v>
          </cell>
          <cell r="M8162">
            <v>1.7163158842076604E-2</v>
          </cell>
          <cell r="N8162">
            <v>1.7075481868271458E-2</v>
          </cell>
        </row>
        <row r="8163">
          <cell r="H8163">
            <v>8160</v>
          </cell>
          <cell r="I8163">
            <v>2.3224015413671223E-2</v>
          </cell>
          <cell r="J8163">
            <v>2.3221283703370517E-2</v>
          </cell>
          <cell r="M8163">
            <v>1.7161672791684499E-2</v>
          </cell>
          <cell r="N8163">
            <v>1.7075481868352508E-2</v>
          </cell>
        </row>
        <row r="8164">
          <cell r="H8164">
            <v>8161</v>
          </cell>
          <cell r="I8164">
            <v>2.3223272388469361E-2</v>
          </cell>
          <cell r="J8164">
            <v>2.322053063366887E-2</v>
          </cell>
          <cell r="M8164">
            <v>1.7160186741338967E-2</v>
          </cell>
          <cell r="N8164">
            <v>1.7075481868230932E-2</v>
          </cell>
        </row>
        <row r="8165">
          <cell r="H8165">
            <v>8162</v>
          </cell>
          <cell r="I8165">
            <v>2.3222529363267498E-2</v>
          </cell>
          <cell r="J8165">
            <v>2.3219777748497913E-2</v>
          </cell>
          <cell r="M8165">
            <v>1.715870069079686E-2</v>
          </cell>
          <cell r="N8165">
            <v>1.7075481868271458E-2</v>
          </cell>
        </row>
        <row r="8166">
          <cell r="H8166">
            <v>8163</v>
          </cell>
          <cell r="I8166">
            <v>2.3221786338065636E-2</v>
          </cell>
          <cell r="J8166">
            <v>2.3219025047789811E-2</v>
          </cell>
          <cell r="M8166">
            <v>1.7157214640503952E-2</v>
          </cell>
          <cell r="N8166">
            <v>1.7075481868271458E-2</v>
          </cell>
        </row>
        <row r="8167">
          <cell r="H8167">
            <v>8164</v>
          </cell>
          <cell r="I8167">
            <v>2.3221043312863773E-2</v>
          </cell>
          <cell r="J8167">
            <v>2.3218272531476784E-2</v>
          </cell>
          <cell r="M8167">
            <v>1.7155728590054996E-2</v>
          </cell>
          <cell r="N8167">
            <v>1.7075481868230932E-2</v>
          </cell>
        </row>
        <row r="8168">
          <cell r="H8168">
            <v>8165</v>
          </cell>
          <cell r="I8168">
            <v>2.3220300287661911E-2</v>
          </cell>
          <cell r="J8168">
            <v>2.3217520199491092E-2</v>
          </cell>
          <cell r="M8168">
            <v>1.7154242539612091E-2</v>
          </cell>
          <cell r="N8168">
            <v>1.7075481868271458E-2</v>
          </cell>
        </row>
        <row r="8169">
          <cell r="H8169">
            <v>8166</v>
          </cell>
          <cell r="I8169">
            <v>2.3219557262460049E-2</v>
          </cell>
          <cell r="J8169">
            <v>2.3216768051765008E-2</v>
          </cell>
          <cell r="M8169">
            <v>1.7152756489256283E-2</v>
          </cell>
          <cell r="N8169">
            <v>1.7075481868271458E-2</v>
          </cell>
        </row>
        <row r="8170">
          <cell r="H8170">
            <v>8167</v>
          </cell>
          <cell r="I8170">
            <v>2.321881423725819E-2</v>
          </cell>
          <cell r="J8170">
            <v>2.3216016088230852E-2</v>
          </cell>
          <cell r="M8170">
            <v>1.7151270438906529E-2</v>
          </cell>
          <cell r="N8170">
            <v>1.7075481868311985E-2</v>
          </cell>
        </row>
        <row r="8171">
          <cell r="H8171">
            <v>8168</v>
          </cell>
          <cell r="I8171">
            <v>2.3218071212056327E-2</v>
          </cell>
          <cell r="J8171">
            <v>2.3215264308820968E-2</v>
          </cell>
          <cell r="M8171">
            <v>1.7149784388441249E-2</v>
          </cell>
          <cell r="N8171">
            <v>1.7075481868311985E-2</v>
          </cell>
        </row>
        <row r="8172">
          <cell r="H8172">
            <v>8169</v>
          </cell>
          <cell r="I8172">
            <v>2.3217328186854465E-2</v>
          </cell>
          <cell r="J8172">
            <v>2.3214512713467736E-2</v>
          </cell>
          <cell r="M8172">
            <v>1.7148298337982017E-2</v>
          </cell>
          <cell r="N8172">
            <v>1.7075481868271458E-2</v>
          </cell>
        </row>
        <row r="8173">
          <cell r="H8173">
            <v>8170</v>
          </cell>
          <cell r="I8173">
            <v>2.3216585161652602E-2</v>
          </cell>
          <cell r="J8173">
            <v>2.3213761302103574E-2</v>
          </cell>
          <cell r="M8173">
            <v>1.7146812287650411E-2</v>
          </cell>
          <cell r="N8173">
            <v>1.7075481868230932E-2</v>
          </cell>
        </row>
        <row r="8174">
          <cell r="H8174">
            <v>8171</v>
          </cell>
          <cell r="I8174">
            <v>2.321584213645074E-2</v>
          </cell>
          <cell r="J8174">
            <v>2.321301007466094E-2</v>
          </cell>
          <cell r="M8174">
            <v>1.7145326237284333E-2</v>
          </cell>
          <cell r="N8174">
            <v>1.7075481868352508E-2</v>
          </cell>
        </row>
        <row r="8175">
          <cell r="H8175">
            <v>8172</v>
          </cell>
          <cell r="I8175">
            <v>2.3215099111248878E-2</v>
          </cell>
          <cell r="J8175">
            <v>2.3212259031072293E-2</v>
          </cell>
          <cell r="M8175">
            <v>1.7143840186802727E-2</v>
          </cell>
          <cell r="N8175">
            <v>1.7075481868271458E-2</v>
          </cell>
        </row>
        <row r="8176">
          <cell r="H8176">
            <v>8173</v>
          </cell>
          <cell r="I8176">
            <v>2.3214356086047019E-2</v>
          </cell>
          <cell r="J8176">
            <v>2.3211508171270163E-2</v>
          </cell>
          <cell r="M8176">
            <v>1.7142354136489277E-2</v>
          </cell>
          <cell r="N8176">
            <v>1.7075481868271458E-2</v>
          </cell>
        </row>
        <row r="8177">
          <cell r="H8177">
            <v>8174</v>
          </cell>
          <cell r="I8177">
            <v>2.3213613060845156E-2</v>
          </cell>
          <cell r="J8177">
            <v>2.3210757495187098E-2</v>
          </cell>
          <cell r="M8177">
            <v>1.7140868085979245E-2</v>
          </cell>
          <cell r="N8177">
            <v>1.7075481868271458E-2</v>
          </cell>
        </row>
        <row r="8178">
          <cell r="H8178">
            <v>8175</v>
          </cell>
          <cell r="I8178">
            <v>2.3212870035643294E-2</v>
          </cell>
          <cell r="J8178">
            <v>2.3210007002755675E-2</v>
          </cell>
          <cell r="M8178">
            <v>1.7139382035637366E-2</v>
          </cell>
          <cell r="N8178">
            <v>1.7075481868311985E-2</v>
          </cell>
        </row>
        <row r="8179">
          <cell r="H8179">
            <v>8176</v>
          </cell>
          <cell r="I8179">
            <v>2.3212127010441432E-2</v>
          </cell>
          <cell r="J8179">
            <v>2.3209256693908505E-2</v>
          </cell>
          <cell r="M8179">
            <v>1.7137895985261015E-2</v>
          </cell>
          <cell r="N8179">
            <v>1.7075481868271458E-2</v>
          </cell>
        </row>
        <row r="8180">
          <cell r="H8180">
            <v>8177</v>
          </cell>
          <cell r="I8180">
            <v>2.3211383985239569E-2</v>
          </cell>
          <cell r="J8180">
            <v>2.3208506568578233E-2</v>
          </cell>
          <cell r="M8180">
            <v>1.7136409934769135E-2</v>
          </cell>
          <cell r="N8180">
            <v>1.7075481868311985E-2</v>
          </cell>
        </row>
        <row r="8181">
          <cell r="H8181">
            <v>8178</v>
          </cell>
          <cell r="I8181">
            <v>2.3210640960037707E-2</v>
          </cell>
          <cell r="J8181">
            <v>2.3207756626697541E-2</v>
          </cell>
          <cell r="M8181">
            <v>1.7134923884404886E-2</v>
          </cell>
          <cell r="N8181">
            <v>1.7075481868271458E-2</v>
          </cell>
        </row>
        <row r="8182">
          <cell r="H8182">
            <v>8179</v>
          </cell>
          <cell r="I8182">
            <v>2.3209897934835844E-2</v>
          </cell>
          <cell r="J8182">
            <v>2.320700686819914E-2</v>
          </cell>
          <cell r="M8182">
            <v>1.713343783404668E-2</v>
          </cell>
          <cell r="N8182">
            <v>1.7075481868271458E-2</v>
          </cell>
        </row>
        <row r="8183">
          <cell r="H8183">
            <v>8180</v>
          </cell>
          <cell r="I8183">
            <v>2.3209154909633985E-2</v>
          </cell>
          <cell r="J8183">
            <v>2.3206257293015772E-2</v>
          </cell>
          <cell r="M8183">
            <v>1.7131951783572952E-2</v>
          </cell>
          <cell r="N8183">
            <v>1.7075481868230932E-2</v>
          </cell>
        </row>
        <row r="8184">
          <cell r="H8184">
            <v>8181</v>
          </cell>
          <cell r="I8184">
            <v>2.3208411884432123E-2</v>
          </cell>
          <cell r="J8184">
            <v>2.3205507901080221E-2</v>
          </cell>
          <cell r="M8184">
            <v>1.7130465733226852E-2</v>
          </cell>
          <cell r="N8184">
            <v>1.7075481868311985E-2</v>
          </cell>
        </row>
        <row r="8185">
          <cell r="H8185">
            <v>8182</v>
          </cell>
          <cell r="I8185">
            <v>2.3207668859230261E-2</v>
          </cell>
          <cell r="J8185">
            <v>2.320475869232529E-2</v>
          </cell>
          <cell r="M8185">
            <v>1.7128979682765225E-2</v>
          </cell>
          <cell r="N8185">
            <v>1.7075481868230932E-2</v>
          </cell>
        </row>
        <row r="8186">
          <cell r="H8186">
            <v>8183</v>
          </cell>
          <cell r="I8186">
            <v>2.3206925834028398E-2</v>
          </cell>
          <cell r="J8186">
            <v>2.3204009666683838E-2</v>
          </cell>
          <cell r="M8186">
            <v>1.7127493632431226E-2</v>
          </cell>
          <cell r="N8186">
            <v>1.7075481868311985E-2</v>
          </cell>
        </row>
        <row r="8187">
          <cell r="H8187">
            <v>8184</v>
          </cell>
          <cell r="I8187">
            <v>2.3206182808826536E-2</v>
          </cell>
          <cell r="J8187">
            <v>2.3203260824088731E-2</v>
          </cell>
          <cell r="M8187">
            <v>1.7126007581981698E-2</v>
          </cell>
          <cell r="N8187">
            <v>1.7075481868311985E-2</v>
          </cell>
        </row>
        <row r="8188">
          <cell r="H8188">
            <v>8185</v>
          </cell>
          <cell r="I8188">
            <v>2.3205439783624673E-2</v>
          </cell>
          <cell r="J8188">
            <v>2.3202512164472874E-2</v>
          </cell>
          <cell r="M8188">
            <v>1.7124521531578746E-2</v>
          </cell>
          <cell r="N8188">
            <v>1.7075481868311985E-2</v>
          </cell>
        </row>
        <row r="8189">
          <cell r="H8189">
            <v>8186</v>
          </cell>
          <cell r="I8189">
            <v>2.3204696758422814E-2</v>
          </cell>
          <cell r="J8189">
            <v>2.3201763687769206E-2</v>
          </cell>
          <cell r="M8189">
            <v>1.7123035481181846E-2</v>
          </cell>
          <cell r="N8189">
            <v>1.7075481868230932E-2</v>
          </cell>
        </row>
        <row r="8190">
          <cell r="H8190">
            <v>8187</v>
          </cell>
          <cell r="I8190">
            <v>2.3203953733220952E-2</v>
          </cell>
          <cell r="J8190">
            <v>2.3201015393910715E-2</v>
          </cell>
          <cell r="M8190">
            <v>1.712154943083152E-2</v>
          </cell>
          <cell r="N8190">
            <v>1.7075481868271458E-2</v>
          </cell>
        </row>
        <row r="8191">
          <cell r="H8191">
            <v>8188</v>
          </cell>
          <cell r="I8191">
            <v>2.320321070801909E-2</v>
          </cell>
          <cell r="J8191">
            <v>2.3200267282830398E-2</v>
          </cell>
          <cell r="M8191">
            <v>1.7120063380365671E-2</v>
          </cell>
          <cell r="N8191">
            <v>1.7075481868271458E-2</v>
          </cell>
        </row>
        <row r="8192">
          <cell r="H8192">
            <v>8189</v>
          </cell>
          <cell r="I8192">
            <v>2.3202467682817227E-2</v>
          </cell>
          <cell r="J8192">
            <v>2.3199519354461292E-2</v>
          </cell>
          <cell r="M8192">
            <v>1.7118577329986919E-2</v>
          </cell>
          <cell r="N8192">
            <v>1.7075481868230932E-2</v>
          </cell>
        </row>
        <row r="8193">
          <cell r="H8193">
            <v>8190</v>
          </cell>
          <cell r="I8193">
            <v>2.3201724657615365E-2</v>
          </cell>
          <cell r="J8193">
            <v>2.3198771608736481E-2</v>
          </cell>
          <cell r="M8193">
            <v>1.7117091279614222E-2</v>
          </cell>
          <cell r="N8193">
            <v>1.7075481868271458E-2</v>
          </cell>
        </row>
        <row r="8194">
          <cell r="H8194">
            <v>8191</v>
          </cell>
          <cell r="I8194">
            <v>2.3200981632413503E-2</v>
          </cell>
          <cell r="J8194">
            <v>2.3198024045589075E-2</v>
          </cell>
          <cell r="M8194">
            <v>1.7115605229125995E-2</v>
          </cell>
          <cell r="N8194">
            <v>1.7075481868311985E-2</v>
          </cell>
        </row>
        <row r="8195">
          <cell r="H8195">
            <v>8192</v>
          </cell>
          <cell r="I8195">
            <v>2.3200238607211644E-2</v>
          </cell>
          <cell r="J8195">
            <v>2.3197276664952197E-2</v>
          </cell>
          <cell r="M8195">
            <v>1.7114119178765395E-2</v>
          </cell>
          <cell r="N8195">
            <v>1.7075481868311985E-2</v>
          </cell>
        </row>
        <row r="8196">
          <cell r="H8196">
            <v>8193</v>
          </cell>
          <cell r="I8196">
            <v>2.3199495582009781E-2</v>
          </cell>
          <cell r="J8196">
            <v>2.3196529466759021E-2</v>
          </cell>
          <cell r="M8196">
            <v>1.7112633128370323E-2</v>
          </cell>
          <cell r="N8196">
            <v>1.7075481868230932E-2</v>
          </cell>
        </row>
        <row r="8197">
          <cell r="H8197">
            <v>8194</v>
          </cell>
          <cell r="I8197">
            <v>2.3198752556807919E-2</v>
          </cell>
          <cell r="J8197">
            <v>2.3195782450942764E-2</v>
          </cell>
          <cell r="M8197">
            <v>1.7111147077940772E-2</v>
          </cell>
          <cell r="N8197">
            <v>1.7075481868352508E-2</v>
          </cell>
        </row>
        <row r="8198">
          <cell r="H8198">
            <v>8195</v>
          </cell>
          <cell r="I8198">
            <v>2.3198009531606056E-2</v>
          </cell>
          <cell r="J8198">
            <v>2.3195035617436639E-2</v>
          </cell>
          <cell r="M8198">
            <v>1.7109661027557801E-2</v>
          </cell>
          <cell r="N8198">
            <v>1.7075481868271458E-2</v>
          </cell>
        </row>
        <row r="8199">
          <cell r="H8199">
            <v>8196</v>
          </cell>
          <cell r="I8199">
            <v>2.3197266506404194E-2</v>
          </cell>
          <cell r="J8199">
            <v>2.3194288966173929E-2</v>
          </cell>
          <cell r="M8199">
            <v>1.7108174977140352E-2</v>
          </cell>
          <cell r="N8199">
            <v>1.7075481868271458E-2</v>
          </cell>
        </row>
        <row r="8200">
          <cell r="H8200">
            <v>8197</v>
          </cell>
          <cell r="I8200">
            <v>2.3196523481202332E-2</v>
          </cell>
          <cell r="J8200">
            <v>2.3193542497087941E-2</v>
          </cell>
          <cell r="M8200">
            <v>1.7106688926688429E-2</v>
          </cell>
          <cell r="N8200">
            <v>1.7075481868311985E-2</v>
          </cell>
        </row>
        <row r="8201">
          <cell r="H8201">
            <v>8198</v>
          </cell>
          <cell r="I8201">
            <v>2.3195780456000469E-2</v>
          </cell>
          <cell r="J8201">
            <v>2.3192796210111988E-2</v>
          </cell>
          <cell r="M8201">
            <v>1.710520287636413E-2</v>
          </cell>
          <cell r="N8201">
            <v>1.7075481868271458E-2</v>
          </cell>
        </row>
        <row r="8202">
          <cell r="H8202">
            <v>8199</v>
          </cell>
          <cell r="I8202">
            <v>2.319503743079861E-2</v>
          </cell>
          <cell r="J8202">
            <v>2.3192050105179458E-2</v>
          </cell>
          <cell r="M8202">
            <v>1.7103716825964836E-2</v>
          </cell>
          <cell r="N8202">
            <v>1.7075481868311985E-2</v>
          </cell>
        </row>
        <row r="8203">
          <cell r="H8203">
            <v>8200</v>
          </cell>
          <cell r="I8203">
            <v>2.3194294405596748E-2</v>
          </cell>
          <cell r="J8203">
            <v>2.3191304182223739E-2</v>
          </cell>
          <cell r="M8203">
            <v>1.7102230775450013E-2</v>
          </cell>
          <cell r="N8203">
            <v>1.7075481868271458E-2</v>
          </cell>
        </row>
        <row r="8204">
          <cell r="H8204">
            <v>8201</v>
          </cell>
          <cell r="I8204">
            <v>2.3193551380394885E-2</v>
          </cell>
          <cell r="J8204">
            <v>2.3190558441178268E-2</v>
          </cell>
          <cell r="M8204">
            <v>1.7100744725143866E-2</v>
          </cell>
          <cell r="N8204">
            <v>1.7075481868311985E-2</v>
          </cell>
        </row>
        <row r="8205">
          <cell r="H8205">
            <v>8202</v>
          </cell>
          <cell r="I8205">
            <v>2.3192808355193023E-2</v>
          </cell>
          <cell r="J8205">
            <v>2.3189812881976499E-2</v>
          </cell>
          <cell r="M8205">
            <v>1.7099258674803244E-2</v>
          </cell>
          <cell r="N8205">
            <v>1.7075481868271458E-2</v>
          </cell>
        </row>
        <row r="8206">
          <cell r="H8206">
            <v>8203</v>
          </cell>
          <cell r="I8206">
            <v>2.3192065329991161E-2</v>
          </cell>
          <cell r="J8206">
            <v>2.3189067504551929E-2</v>
          </cell>
          <cell r="M8206">
            <v>1.7097772624306572E-2</v>
          </cell>
          <cell r="N8206">
            <v>1.7075481868230932E-2</v>
          </cell>
        </row>
        <row r="8207">
          <cell r="H8207">
            <v>8204</v>
          </cell>
          <cell r="I8207">
            <v>2.3191322304789298E-2</v>
          </cell>
          <cell r="J8207">
            <v>2.3188322308838105E-2</v>
          </cell>
          <cell r="M8207">
            <v>1.7096286573856475E-2</v>
          </cell>
          <cell r="N8207">
            <v>1.7075481868311985E-2</v>
          </cell>
        </row>
        <row r="8208">
          <cell r="H8208">
            <v>8205</v>
          </cell>
          <cell r="I8208">
            <v>2.3190579279587439E-2</v>
          </cell>
          <cell r="J8208">
            <v>2.3187577294768561E-2</v>
          </cell>
          <cell r="M8208">
            <v>1.7094800523534008E-2</v>
          </cell>
          <cell r="N8208">
            <v>1.7075481868230932E-2</v>
          </cell>
        </row>
        <row r="8209">
          <cell r="H8209">
            <v>8206</v>
          </cell>
          <cell r="I8209">
            <v>2.3189836254385577E-2</v>
          </cell>
          <cell r="J8209">
            <v>2.3186832462276909E-2</v>
          </cell>
          <cell r="M8209">
            <v>1.7093314473096009E-2</v>
          </cell>
          <cell r="N8209">
            <v>1.7075481868271458E-2</v>
          </cell>
        </row>
        <row r="8210">
          <cell r="H8210">
            <v>8207</v>
          </cell>
          <cell r="I8210">
            <v>2.3189093229183715E-2</v>
          </cell>
          <cell r="J8210">
            <v>2.3186087811296777E-2</v>
          </cell>
          <cell r="M8210">
            <v>1.7091828422745113E-2</v>
          </cell>
          <cell r="N8210">
            <v>1.7075481868311985E-2</v>
          </cell>
        </row>
        <row r="8211">
          <cell r="H8211">
            <v>8208</v>
          </cell>
          <cell r="I8211">
            <v>2.3188350203981852E-2</v>
          </cell>
          <cell r="J8211">
            <v>2.3185343341761804E-2</v>
          </cell>
          <cell r="M8211">
            <v>1.7090342372319219E-2</v>
          </cell>
          <cell r="N8211">
            <v>1.7075481868271458E-2</v>
          </cell>
        </row>
        <row r="8212">
          <cell r="H8212">
            <v>8209</v>
          </cell>
          <cell r="I8212">
            <v>2.318760717877999E-2</v>
          </cell>
          <cell r="J8212">
            <v>2.31845990536057E-2</v>
          </cell>
          <cell r="M8212">
            <v>1.7088856321818325E-2</v>
          </cell>
          <cell r="N8212">
            <v>1.7075481868311985E-2</v>
          </cell>
        </row>
        <row r="8213">
          <cell r="H8213">
            <v>8210</v>
          </cell>
          <cell r="I8213">
            <v>2.3186864153578127E-2</v>
          </cell>
          <cell r="J8213">
            <v>2.3183854946762169E-2</v>
          </cell>
          <cell r="M8213">
            <v>1.7087370271485578E-2</v>
          </cell>
          <cell r="N8213">
            <v>1.7075481868230932E-2</v>
          </cell>
        </row>
        <row r="8214">
          <cell r="H8214">
            <v>8211</v>
          </cell>
          <cell r="I8214">
            <v>2.3186121128376265E-2</v>
          </cell>
          <cell r="J8214">
            <v>2.3183111021164989E-2</v>
          </cell>
          <cell r="M8214">
            <v>1.7085884221077836E-2</v>
          </cell>
          <cell r="N8214">
            <v>1.7075481868311985E-2</v>
          </cell>
        </row>
        <row r="8215">
          <cell r="H8215">
            <v>8212</v>
          </cell>
          <cell r="I8215">
            <v>2.3185378103174406E-2</v>
          </cell>
          <cell r="J8215">
            <v>2.3182367276747932E-2</v>
          </cell>
          <cell r="M8215">
            <v>1.708439817075719E-2</v>
          </cell>
          <cell r="N8215">
            <v>1.7075481868271458E-2</v>
          </cell>
        </row>
        <row r="8216">
          <cell r="H8216">
            <v>8213</v>
          </cell>
          <cell r="I8216">
            <v>2.3184635077972544E-2</v>
          </cell>
          <cell r="J8216">
            <v>2.3181623713444822E-2</v>
          </cell>
          <cell r="M8216">
            <v>1.7082912120280496E-2</v>
          </cell>
          <cell r="N8216">
            <v>1.7075481868311985E-2</v>
          </cell>
        </row>
        <row r="8217">
          <cell r="H8217">
            <v>8214</v>
          </cell>
          <cell r="I8217">
            <v>2.3183892052770681E-2</v>
          </cell>
          <cell r="J8217">
            <v>2.31808803311895E-2</v>
          </cell>
          <cell r="M8217">
            <v>1.7081426069850379E-2</v>
          </cell>
          <cell r="N8217">
            <v>1.7075481868230932E-2</v>
          </cell>
        </row>
        <row r="8218">
          <cell r="H8218">
            <v>8215</v>
          </cell>
          <cell r="I8218">
            <v>2.3183149027568819E-2</v>
          </cell>
          <cell r="J8218">
            <v>2.3180137129915866E-2</v>
          </cell>
          <cell r="M8218">
            <v>1.7079940019466836E-2</v>
          </cell>
          <cell r="N8218">
            <v>1.7075481868271458E-2</v>
          </cell>
        </row>
        <row r="8219">
          <cell r="H8219">
            <v>8216</v>
          </cell>
          <cell r="I8219">
            <v>2.3182406002366956E-2</v>
          </cell>
          <cell r="J8219">
            <v>2.3179394109557834E-2</v>
          </cell>
          <cell r="M8219">
            <v>1.7078453969089344E-2</v>
          </cell>
          <cell r="N8219">
            <v>1.7075481868311985E-2</v>
          </cell>
        </row>
        <row r="8220">
          <cell r="H8220">
            <v>8217</v>
          </cell>
          <cell r="I8220">
            <v>2.3181662977165094E-2</v>
          </cell>
          <cell r="J8220">
            <v>2.3178651270049342E-2</v>
          </cell>
          <cell r="M8220">
            <v>1.7076967918677376E-2</v>
          </cell>
          <cell r="N8220">
            <v>1.7075481868311985E-2</v>
          </cell>
        </row>
        <row r="8221">
          <cell r="H8221">
            <v>8218</v>
          </cell>
          <cell r="I8221">
            <v>2.3180919951963235E-2</v>
          </cell>
          <cell r="J8221">
            <v>2.317790861132437E-2</v>
          </cell>
          <cell r="M8221">
            <v>1.7075481868271458E-2</v>
          </cell>
          <cell r="N8221">
            <v>1.7075481868271458E-2</v>
          </cell>
        </row>
        <row r="8222">
          <cell r="H8222">
            <v>8219</v>
          </cell>
          <cell r="I8222">
            <v>2.3180176926761373E-2</v>
          </cell>
          <cell r="J8222">
            <v>2.3177166133316947E-2</v>
          </cell>
          <cell r="M8222">
            <v>1.7073995817871591E-2</v>
          </cell>
          <cell r="N8222">
            <v>1.7075481868311985E-2</v>
          </cell>
        </row>
        <row r="8223">
          <cell r="H8223">
            <v>8220</v>
          </cell>
          <cell r="I8223">
            <v>2.317943390155951E-2</v>
          </cell>
          <cell r="J8223">
            <v>2.3176423835961107E-2</v>
          </cell>
          <cell r="M8223">
            <v>1.7072509767437249E-2</v>
          </cell>
          <cell r="N8223">
            <v>1.7075481868311985E-2</v>
          </cell>
        </row>
        <row r="8224">
          <cell r="H8224">
            <v>8221</v>
          </cell>
          <cell r="I8224">
            <v>2.3178690876357648E-2</v>
          </cell>
          <cell r="J8224">
            <v>2.3175681719190915E-2</v>
          </cell>
          <cell r="M8224">
            <v>1.7071023717049483E-2</v>
          </cell>
          <cell r="N8224">
            <v>1.7075481868230932E-2</v>
          </cell>
        </row>
        <row r="8225">
          <cell r="H8225">
            <v>8222</v>
          </cell>
          <cell r="I8225">
            <v>2.3177947851155786E-2</v>
          </cell>
          <cell r="J8225">
            <v>2.3174939782940506E-2</v>
          </cell>
          <cell r="M8225">
            <v>1.7069537666667765E-2</v>
          </cell>
          <cell r="N8225">
            <v>1.7075481868352508E-2</v>
          </cell>
        </row>
        <row r="8226">
          <cell r="H8226">
            <v>8223</v>
          </cell>
          <cell r="I8226">
            <v>2.3177204825953923E-2</v>
          </cell>
          <cell r="J8226">
            <v>2.3174198027144006E-2</v>
          </cell>
          <cell r="M8226">
            <v>1.7068051616211048E-2</v>
          </cell>
          <cell r="N8226">
            <v>1.7075481868311985E-2</v>
          </cell>
        </row>
        <row r="8227">
          <cell r="H8227">
            <v>8224</v>
          </cell>
          <cell r="I8227">
            <v>2.3176461800752064E-2</v>
          </cell>
          <cell r="J8227">
            <v>2.3173456451735581E-2</v>
          </cell>
          <cell r="M8227">
            <v>1.7066565565800908E-2</v>
          </cell>
          <cell r="N8227">
            <v>1.7075481868271458E-2</v>
          </cell>
        </row>
        <row r="8228">
          <cell r="H8228">
            <v>8225</v>
          </cell>
          <cell r="I8228">
            <v>2.3175718775550202E-2</v>
          </cell>
          <cell r="J8228">
            <v>2.3172715056649449E-2</v>
          </cell>
          <cell r="M8228">
            <v>1.7065079515477866E-2</v>
          </cell>
          <cell r="N8228">
            <v>1.7075481868271458E-2</v>
          </cell>
        </row>
        <row r="8229">
          <cell r="H8229">
            <v>8226</v>
          </cell>
          <cell r="I8229">
            <v>2.3174975750348339E-2</v>
          </cell>
          <cell r="J8229">
            <v>2.3171973841819841E-2</v>
          </cell>
          <cell r="M8229">
            <v>1.7063593465039301E-2</v>
          </cell>
          <cell r="N8229">
            <v>1.7075481868311985E-2</v>
          </cell>
        </row>
        <row r="8230">
          <cell r="H8230">
            <v>8227</v>
          </cell>
          <cell r="I8230">
            <v>2.3174232725146477E-2</v>
          </cell>
          <cell r="J8230">
            <v>2.3171232807181016E-2</v>
          </cell>
          <cell r="M8230">
            <v>1.7062107414647313E-2</v>
          </cell>
          <cell r="N8230">
            <v>1.7075481868230932E-2</v>
          </cell>
        </row>
        <row r="8231">
          <cell r="H8231">
            <v>8228</v>
          </cell>
          <cell r="I8231">
            <v>2.3173489699944615E-2</v>
          </cell>
          <cell r="J8231">
            <v>2.317049195266729E-2</v>
          </cell>
          <cell r="M8231">
            <v>1.7060621364180319E-2</v>
          </cell>
          <cell r="N8231">
            <v>1.7075481868230932E-2</v>
          </cell>
        </row>
        <row r="8232">
          <cell r="H8232">
            <v>8229</v>
          </cell>
          <cell r="I8232">
            <v>2.3172746674742752E-2</v>
          </cell>
          <cell r="J8232">
            <v>2.3169751278213007E-2</v>
          </cell>
          <cell r="M8232">
            <v>1.7059135313840956E-2</v>
          </cell>
          <cell r="N8232">
            <v>1.7075481868311985E-2</v>
          </cell>
        </row>
        <row r="8233">
          <cell r="H8233">
            <v>8230</v>
          </cell>
          <cell r="I8233">
            <v>2.317200364954089E-2</v>
          </cell>
          <cell r="J8233">
            <v>2.3169010783752501E-2</v>
          </cell>
          <cell r="M8233">
            <v>1.7057649263426594E-2</v>
          </cell>
          <cell r="N8233">
            <v>1.7075481868230932E-2</v>
          </cell>
        </row>
        <row r="8234">
          <cell r="H8234">
            <v>8231</v>
          </cell>
          <cell r="I8234">
            <v>2.3171260624339031E-2</v>
          </cell>
          <cell r="J8234">
            <v>2.3168270469220185E-2</v>
          </cell>
          <cell r="M8234">
            <v>1.7056163213018279E-2</v>
          </cell>
          <cell r="N8234">
            <v>1.7075481868311985E-2</v>
          </cell>
        </row>
        <row r="8235">
          <cell r="H8235">
            <v>8232</v>
          </cell>
          <cell r="I8235">
            <v>2.3170517599137169E-2</v>
          </cell>
          <cell r="J8235">
            <v>2.316753033455049E-2</v>
          </cell>
          <cell r="M8235">
            <v>1.7054677162616015E-2</v>
          </cell>
          <cell r="N8235">
            <v>1.7075481868271458E-2</v>
          </cell>
        </row>
        <row r="8236">
          <cell r="H8236">
            <v>8233</v>
          </cell>
          <cell r="I8236">
            <v>2.3169774573935306E-2</v>
          </cell>
          <cell r="J8236">
            <v>2.3166790379677876E-2</v>
          </cell>
          <cell r="M8236">
            <v>1.7053191112219802E-2</v>
          </cell>
          <cell r="N8236">
            <v>1.7075481868271458E-2</v>
          </cell>
        </row>
        <row r="8237">
          <cell r="H8237">
            <v>8234</v>
          </cell>
          <cell r="I8237">
            <v>2.3169031548733444E-2</v>
          </cell>
          <cell r="J8237">
            <v>2.3166050604536827E-2</v>
          </cell>
          <cell r="M8237">
            <v>1.7051705061829639E-2</v>
          </cell>
          <cell r="N8237">
            <v>1.7075481868311985E-2</v>
          </cell>
        </row>
        <row r="8238">
          <cell r="H8238">
            <v>8235</v>
          </cell>
          <cell r="I8238">
            <v>2.3168288523531581E-2</v>
          </cell>
          <cell r="J8238">
            <v>2.3165311009061874E-2</v>
          </cell>
          <cell r="M8238">
            <v>1.7050219011405E-2</v>
          </cell>
          <cell r="N8238">
            <v>1.7075481868271458E-2</v>
          </cell>
        </row>
        <row r="8239">
          <cell r="H8239">
            <v>8236</v>
          </cell>
          <cell r="I8239">
            <v>2.3167545498329719E-2</v>
          </cell>
          <cell r="J8239">
            <v>2.316457159318756E-2</v>
          </cell>
          <cell r="M8239">
            <v>1.7048732960986412E-2</v>
          </cell>
          <cell r="N8239">
            <v>1.7075481868230932E-2</v>
          </cell>
        </row>
        <row r="8240">
          <cell r="H8240">
            <v>8237</v>
          </cell>
          <cell r="I8240">
            <v>2.316680247312786E-2</v>
          </cell>
          <cell r="J8240">
            <v>2.3163832356848497E-2</v>
          </cell>
          <cell r="M8240">
            <v>1.7047246910573875E-2</v>
          </cell>
          <cell r="N8240">
            <v>1.7075481868311985E-2</v>
          </cell>
        </row>
        <row r="8241">
          <cell r="H8241">
            <v>8238</v>
          </cell>
          <cell r="I8241">
            <v>2.3166059447925998E-2</v>
          </cell>
          <cell r="J8241">
            <v>2.316309329997928E-2</v>
          </cell>
          <cell r="M8241">
            <v>1.7045760860207912E-2</v>
          </cell>
          <cell r="N8241">
            <v>1.7075481868230932E-2</v>
          </cell>
        </row>
        <row r="8242">
          <cell r="H8242">
            <v>8239</v>
          </cell>
          <cell r="I8242">
            <v>2.3165316422724135E-2</v>
          </cell>
          <cell r="J8242">
            <v>2.3162354422514585E-2</v>
          </cell>
          <cell r="M8242">
            <v>1.704427480976695E-2</v>
          </cell>
          <cell r="N8242">
            <v>1.7075481868352508E-2</v>
          </cell>
        </row>
        <row r="8243">
          <cell r="H8243">
            <v>8240</v>
          </cell>
          <cell r="I8243">
            <v>2.3164573397522273E-2</v>
          </cell>
          <cell r="J8243">
            <v>2.3161615724389063E-2</v>
          </cell>
          <cell r="M8243">
            <v>1.7042788759372565E-2</v>
          </cell>
          <cell r="N8243">
            <v>1.7075481868230932E-2</v>
          </cell>
        </row>
        <row r="8244">
          <cell r="H8244">
            <v>8241</v>
          </cell>
          <cell r="I8244">
            <v>2.316383037232041E-2</v>
          </cell>
          <cell r="J8244">
            <v>2.3160877205537458E-2</v>
          </cell>
          <cell r="M8244">
            <v>1.70413027089437E-2</v>
          </cell>
          <cell r="N8244">
            <v>1.7075481868311985E-2</v>
          </cell>
        </row>
        <row r="8245">
          <cell r="H8245">
            <v>8242</v>
          </cell>
          <cell r="I8245">
            <v>2.3163087347118548E-2</v>
          </cell>
          <cell r="J8245">
            <v>2.3160138865894506E-2</v>
          </cell>
          <cell r="M8245">
            <v>1.7039816658642463E-2</v>
          </cell>
          <cell r="N8245">
            <v>1.7075481868311985E-2</v>
          </cell>
        </row>
        <row r="8246">
          <cell r="H8246">
            <v>8243</v>
          </cell>
          <cell r="I8246">
            <v>2.3162344321916686E-2</v>
          </cell>
          <cell r="J8246">
            <v>2.3159400705394975E-2</v>
          </cell>
          <cell r="M8246">
            <v>1.7038330608104127E-2</v>
          </cell>
          <cell r="N8246">
            <v>1.7075481868271458E-2</v>
          </cell>
        </row>
        <row r="8247">
          <cell r="H8247">
            <v>8244</v>
          </cell>
          <cell r="I8247">
            <v>2.3161601296714827E-2</v>
          </cell>
          <cell r="J8247">
            <v>2.3158662723973676E-2</v>
          </cell>
          <cell r="M8247">
            <v>1.7036844557855518E-2</v>
          </cell>
          <cell r="N8247">
            <v>1.7075481868190408E-2</v>
          </cell>
        </row>
        <row r="8248">
          <cell r="H8248">
            <v>8245</v>
          </cell>
          <cell r="I8248">
            <v>2.3160858271512964E-2</v>
          </cell>
          <cell r="J8248">
            <v>2.315792492156547E-2</v>
          </cell>
          <cell r="M8248">
            <v>1.7035358507369806E-2</v>
          </cell>
          <cell r="N8248">
            <v>1.7075481868352508E-2</v>
          </cell>
        </row>
        <row r="8249">
          <cell r="H8249">
            <v>8246</v>
          </cell>
          <cell r="I8249">
            <v>2.3160115246311102E-2</v>
          </cell>
          <cell r="J8249">
            <v>2.3157187298105203E-2</v>
          </cell>
          <cell r="M8249">
            <v>1.7033872456890146E-2</v>
          </cell>
          <cell r="N8249">
            <v>1.7075481868190408E-2</v>
          </cell>
        </row>
        <row r="8250">
          <cell r="H8250">
            <v>8247</v>
          </cell>
          <cell r="I8250">
            <v>2.315937222110924E-2</v>
          </cell>
          <cell r="J8250">
            <v>2.315644985352781E-2</v>
          </cell>
          <cell r="M8250">
            <v>1.7032386406619162E-2</v>
          </cell>
          <cell r="N8250">
            <v>1.7075481868352508E-2</v>
          </cell>
        </row>
        <row r="8251">
          <cell r="H8251">
            <v>8248</v>
          </cell>
          <cell r="I8251">
            <v>2.3158629195907377E-2</v>
          </cell>
          <cell r="J8251">
            <v>2.3155712587768204E-2</v>
          </cell>
          <cell r="M8251">
            <v>1.703090035607055E-2</v>
          </cell>
          <cell r="N8251">
            <v>1.7075481868271458E-2</v>
          </cell>
        </row>
        <row r="8252">
          <cell r="H8252">
            <v>8249</v>
          </cell>
          <cell r="I8252">
            <v>2.3157886170705515E-2</v>
          </cell>
          <cell r="J8252">
            <v>2.3154975500761357E-2</v>
          </cell>
          <cell r="M8252">
            <v>1.7029414305811667E-2</v>
          </cell>
          <cell r="N8252">
            <v>1.7075481868311985E-2</v>
          </cell>
        </row>
        <row r="8253">
          <cell r="H8253">
            <v>8250</v>
          </cell>
          <cell r="I8253">
            <v>2.3157143145503656E-2</v>
          </cell>
          <cell r="J8253">
            <v>2.3154238592442266E-2</v>
          </cell>
          <cell r="M8253">
            <v>1.7027928255356206E-2</v>
          </cell>
          <cell r="N8253">
            <v>1.7075481868230932E-2</v>
          </cell>
        </row>
        <row r="8254">
          <cell r="H8254">
            <v>8251</v>
          </cell>
          <cell r="I8254">
            <v>2.3156400120301793E-2</v>
          </cell>
          <cell r="J8254">
            <v>2.3153501862745961E-2</v>
          </cell>
          <cell r="M8254">
            <v>1.7026442204947322E-2</v>
          </cell>
          <cell r="N8254">
            <v>1.7075481868230932E-2</v>
          </cell>
        </row>
        <row r="8255">
          <cell r="H8255">
            <v>8252</v>
          </cell>
          <cell r="I8255">
            <v>2.3155657095099931E-2</v>
          </cell>
          <cell r="J8255">
            <v>2.315276531160752E-2</v>
          </cell>
          <cell r="M8255">
            <v>1.7024956154544489E-2</v>
          </cell>
          <cell r="N8255">
            <v>1.7075481868311985E-2</v>
          </cell>
        </row>
        <row r="8256">
          <cell r="H8256">
            <v>8253</v>
          </cell>
          <cell r="I8256">
            <v>2.3154914069898069E-2</v>
          </cell>
          <cell r="J8256">
            <v>2.3152028938962014E-2</v>
          </cell>
          <cell r="M8256">
            <v>1.7023470104147707E-2</v>
          </cell>
          <cell r="N8256">
            <v>1.7075481868271458E-2</v>
          </cell>
        </row>
        <row r="8257">
          <cell r="H8257">
            <v>8254</v>
          </cell>
          <cell r="I8257">
            <v>2.3154171044696206E-2</v>
          </cell>
          <cell r="J8257">
            <v>2.3151292744744586E-2</v>
          </cell>
          <cell r="M8257">
            <v>1.7021984053675922E-2</v>
          </cell>
          <cell r="N8257">
            <v>1.7075481868311985E-2</v>
          </cell>
        </row>
        <row r="8258">
          <cell r="H8258">
            <v>8255</v>
          </cell>
          <cell r="I8258">
            <v>2.3153428019494344E-2</v>
          </cell>
          <cell r="J8258">
            <v>2.3150556728890381E-2</v>
          </cell>
          <cell r="M8258">
            <v>1.7020498003291241E-2</v>
          </cell>
          <cell r="N8258">
            <v>1.7075481868311985E-2</v>
          </cell>
        </row>
        <row r="8259">
          <cell r="H8259">
            <v>8256</v>
          </cell>
          <cell r="I8259">
            <v>2.3152684994292485E-2</v>
          </cell>
          <cell r="J8259">
            <v>2.3149820891334591E-2</v>
          </cell>
          <cell r="M8259">
            <v>1.7019011952993657E-2</v>
          </cell>
          <cell r="N8259">
            <v>1.7075481868271458E-2</v>
          </cell>
        </row>
        <row r="8260">
          <cell r="H8260">
            <v>8257</v>
          </cell>
          <cell r="I8260">
            <v>2.3151941969090623E-2</v>
          </cell>
          <cell r="J8260">
            <v>2.3149085232012437E-2</v>
          </cell>
          <cell r="M8260">
            <v>1.7017525902458974E-2</v>
          </cell>
          <cell r="N8260">
            <v>1.7075481868311985E-2</v>
          </cell>
        </row>
        <row r="8261">
          <cell r="H8261">
            <v>8258</v>
          </cell>
          <cell r="I8261">
            <v>2.315119894388876E-2</v>
          </cell>
          <cell r="J8261">
            <v>2.3148349750859155E-2</v>
          </cell>
          <cell r="M8261">
            <v>1.7016039852132969E-2</v>
          </cell>
          <cell r="N8261">
            <v>1.7075481868230932E-2</v>
          </cell>
        </row>
        <row r="8262">
          <cell r="H8262">
            <v>8259</v>
          </cell>
          <cell r="I8262">
            <v>2.3150455918686898E-2</v>
          </cell>
          <cell r="J8262">
            <v>2.3147614447810057E-2</v>
          </cell>
          <cell r="M8262">
            <v>1.7014553801691437E-2</v>
          </cell>
          <cell r="N8262">
            <v>1.7075481868352508E-2</v>
          </cell>
        </row>
        <row r="8263">
          <cell r="H8263">
            <v>8260</v>
          </cell>
          <cell r="I8263">
            <v>2.3149712893485035E-2</v>
          </cell>
          <cell r="J8263">
            <v>2.3146879322800424E-2</v>
          </cell>
          <cell r="M8263">
            <v>1.701306775129648E-2</v>
          </cell>
          <cell r="N8263">
            <v>1.7075481868230932E-2</v>
          </cell>
        </row>
        <row r="8264">
          <cell r="H8264">
            <v>8261</v>
          </cell>
          <cell r="I8264">
            <v>2.3148969868283173E-2</v>
          </cell>
          <cell r="J8264">
            <v>2.3146144375765617E-2</v>
          </cell>
          <cell r="M8264">
            <v>1.7011581700988623E-2</v>
          </cell>
          <cell r="N8264">
            <v>1.7075481868271458E-2</v>
          </cell>
        </row>
        <row r="8265">
          <cell r="H8265">
            <v>8262</v>
          </cell>
          <cell r="I8265">
            <v>2.3148226843081311E-2</v>
          </cell>
          <cell r="J8265">
            <v>2.3145409606641014E-2</v>
          </cell>
          <cell r="M8265">
            <v>1.7010095650484194E-2</v>
          </cell>
          <cell r="N8265">
            <v>1.7075481868271458E-2</v>
          </cell>
        </row>
        <row r="8266">
          <cell r="H8266">
            <v>8263</v>
          </cell>
          <cell r="I8266">
            <v>2.3147483817879452E-2</v>
          </cell>
          <cell r="J8266">
            <v>2.3144675015362021E-2</v>
          </cell>
          <cell r="M8266">
            <v>1.7008609600066858E-2</v>
          </cell>
          <cell r="N8266">
            <v>1.7075481868352508E-2</v>
          </cell>
        </row>
        <row r="8267">
          <cell r="H8267">
            <v>8264</v>
          </cell>
          <cell r="I8267">
            <v>2.3146740792677589E-2</v>
          </cell>
          <cell r="J8267">
            <v>2.3143940601864074E-2</v>
          </cell>
          <cell r="M8267">
            <v>1.700712354973663E-2</v>
          </cell>
          <cell r="N8267">
            <v>1.7075481868311985E-2</v>
          </cell>
        </row>
        <row r="8268">
          <cell r="H8268">
            <v>8265</v>
          </cell>
          <cell r="I8268">
            <v>2.3145997767475727E-2</v>
          </cell>
          <cell r="J8268">
            <v>2.3143206366082636E-2</v>
          </cell>
          <cell r="M8268">
            <v>1.7005637499290877E-2</v>
          </cell>
          <cell r="N8268">
            <v>1.7075481868271458E-2</v>
          </cell>
        </row>
        <row r="8269">
          <cell r="H8269">
            <v>8266</v>
          </cell>
          <cell r="I8269">
            <v>2.3145254742273864E-2</v>
          </cell>
          <cell r="J8269">
            <v>2.3142472307953209E-2</v>
          </cell>
          <cell r="M8269">
            <v>1.700415144885117E-2</v>
          </cell>
          <cell r="N8269">
            <v>1.7075481868230932E-2</v>
          </cell>
        </row>
        <row r="8270">
          <cell r="H8270">
            <v>8267</v>
          </cell>
          <cell r="I8270">
            <v>2.3144511717072002E-2</v>
          </cell>
          <cell r="J8270">
            <v>2.3141738427411331E-2</v>
          </cell>
          <cell r="M8270">
            <v>1.7002665398498564E-2</v>
          </cell>
          <cell r="N8270">
            <v>1.7075481868271458E-2</v>
          </cell>
        </row>
        <row r="8271">
          <cell r="H8271">
            <v>8268</v>
          </cell>
          <cell r="I8271">
            <v>2.314376869187014E-2</v>
          </cell>
          <cell r="J8271">
            <v>2.314100472439257E-2</v>
          </cell>
          <cell r="M8271">
            <v>1.7001179348111486E-2</v>
          </cell>
          <cell r="N8271">
            <v>1.7075481868311985E-2</v>
          </cell>
        </row>
        <row r="8272">
          <cell r="H8272">
            <v>8269</v>
          </cell>
          <cell r="I8272">
            <v>2.3143025666668281E-2</v>
          </cell>
          <cell r="J8272">
            <v>2.314027119883251E-2</v>
          </cell>
          <cell r="M8272">
            <v>1.6999693297649405E-2</v>
          </cell>
          <cell r="N8272">
            <v>1.7075481868271458E-2</v>
          </cell>
        </row>
        <row r="8273">
          <cell r="H8273">
            <v>8270</v>
          </cell>
          <cell r="I8273">
            <v>2.3142282641466418E-2</v>
          </cell>
          <cell r="J8273">
            <v>2.3139537850666789E-2</v>
          </cell>
          <cell r="M8273">
            <v>1.6998207247314951E-2</v>
          </cell>
          <cell r="N8273">
            <v>1.7075481868271458E-2</v>
          </cell>
        </row>
        <row r="8274">
          <cell r="H8274">
            <v>8271</v>
          </cell>
          <cell r="I8274">
            <v>2.3141539616264556E-2</v>
          </cell>
          <cell r="J8274">
            <v>2.3138804679831055E-2</v>
          </cell>
          <cell r="M8274">
            <v>1.6996721196864975E-2</v>
          </cell>
          <cell r="N8274">
            <v>1.7075481868311985E-2</v>
          </cell>
        </row>
        <row r="8275">
          <cell r="H8275">
            <v>8272</v>
          </cell>
          <cell r="I8275">
            <v>2.3140796591062694E-2</v>
          </cell>
          <cell r="J8275">
            <v>2.3138071686260989E-2</v>
          </cell>
          <cell r="M8275">
            <v>1.6995235146461569E-2</v>
          </cell>
          <cell r="N8275">
            <v>1.7075481868271458E-2</v>
          </cell>
        </row>
        <row r="8276">
          <cell r="H8276">
            <v>8273</v>
          </cell>
          <cell r="I8276">
            <v>2.3140053565860831E-2</v>
          </cell>
          <cell r="J8276">
            <v>2.3137338869892322E-2</v>
          </cell>
          <cell r="M8276">
            <v>1.6993749096023691E-2</v>
          </cell>
          <cell r="N8276">
            <v>1.7075481868271458E-2</v>
          </cell>
        </row>
        <row r="8277">
          <cell r="H8277">
            <v>8274</v>
          </cell>
          <cell r="I8277">
            <v>2.3139310540658969E-2</v>
          </cell>
          <cell r="J8277">
            <v>2.31366062306608E-2</v>
          </cell>
          <cell r="M8277">
            <v>1.6992263045672914E-2</v>
          </cell>
          <cell r="N8277">
            <v>1.7075481868271458E-2</v>
          </cell>
        </row>
        <row r="8278">
          <cell r="H8278">
            <v>8275</v>
          </cell>
          <cell r="I8278">
            <v>2.3138567515457106E-2</v>
          </cell>
          <cell r="J8278">
            <v>2.3135873768502204E-2</v>
          </cell>
          <cell r="M8278">
            <v>1.6990776995247134E-2</v>
          </cell>
          <cell r="N8278">
            <v>1.7075481868271458E-2</v>
          </cell>
        </row>
        <row r="8279">
          <cell r="H8279">
            <v>8276</v>
          </cell>
          <cell r="I8279">
            <v>2.3137824490255247E-2</v>
          </cell>
          <cell r="J8279">
            <v>2.3135141483352346E-2</v>
          </cell>
          <cell r="M8279">
            <v>1.6989290944827408E-2</v>
          </cell>
          <cell r="N8279">
            <v>1.7075481868352508E-2</v>
          </cell>
        </row>
        <row r="8280">
          <cell r="H8280">
            <v>8277</v>
          </cell>
          <cell r="I8280">
            <v>2.3137081465053385E-2</v>
          </cell>
          <cell r="J8280">
            <v>2.3134409375147064E-2</v>
          </cell>
          <cell r="M8280">
            <v>1.6987804894494779E-2</v>
          </cell>
          <cell r="N8280">
            <v>1.7075481868230932E-2</v>
          </cell>
        </row>
        <row r="8281">
          <cell r="H8281">
            <v>8278</v>
          </cell>
          <cell r="I8281">
            <v>2.3136338439851523E-2</v>
          </cell>
          <cell r="J8281">
            <v>2.3133677443822252E-2</v>
          </cell>
          <cell r="M8281">
            <v>1.6986318844006105E-2</v>
          </cell>
          <cell r="N8281">
            <v>1.7075481868352508E-2</v>
          </cell>
        </row>
        <row r="8282">
          <cell r="H8282">
            <v>8279</v>
          </cell>
          <cell r="I8282">
            <v>2.313559541464966E-2</v>
          </cell>
          <cell r="J8282">
            <v>2.3132945689313782E-2</v>
          </cell>
          <cell r="M8282">
            <v>1.6984832793645051E-2</v>
          </cell>
          <cell r="N8282">
            <v>1.7075481868190408E-2</v>
          </cell>
        </row>
        <row r="8283">
          <cell r="H8283">
            <v>8280</v>
          </cell>
          <cell r="I8283">
            <v>2.3134852389447798E-2</v>
          </cell>
          <cell r="J8283">
            <v>2.3132214111557629E-2</v>
          </cell>
          <cell r="M8283">
            <v>1.6983346743208998E-2</v>
          </cell>
          <cell r="N8283">
            <v>1.7075481868352508E-2</v>
          </cell>
        </row>
        <row r="8284">
          <cell r="H8284">
            <v>8281</v>
          </cell>
          <cell r="I8284">
            <v>2.3134109364245935E-2</v>
          </cell>
          <cell r="J8284">
            <v>2.3131482710489721E-2</v>
          </cell>
          <cell r="M8284">
            <v>1.6981860692860049E-2</v>
          </cell>
          <cell r="N8284">
            <v>1.7075481868230932E-2</v>
          </cell>
        </row>
        <row r="8285">
          <cell r="H8285">
            <v>8282</v>
          </cell>
          <cell r="I8285">
            <v>2.3133366339044076E-2</v>
          </cell>
          <cell r="J8285">
            <v>2.3130751486046097E-2</v>
          </cell>
          <cell r="M8285">
            <v>1.6980374642436097E-2</v>
          </cell>
          <cell r="N8285">
            <v>1.7075481868352508E-2</v>
          </cell>
        </row>
        <row r="8286">
          <cell r="H8286">
            <v>8283</v>
          </cell>
          <cell r="I8286">
            <v>2.3132623313842214E-2</v>
          </cell>
          <cell r="J8286">
            <v>2.3130020438162743E-2</v>
          </cell>
          <cell r="M8286">
            <v>1.6978888592018196E-2</v>
          </cell>
          <cell r="N8286">
            <v>1.7075481868230932E-2</v>
          </cell>
        </row>
        <row r="8287">
          <cell r="H8287">
            <v>8284</v>
          </cell>
          <cell r="I8287">
            <v>2.3131880288640352E-2</v>
          </cell>
          <cell r="J8287">
            <v>2.3129289566775745E-2</v>
          </cell>
          <cell r="M8287">
            <v>1.6977402541525296E-2</v>
          </cell>
          <cell r="N8287">
            <v>1.7075481868271458E-2</v>
          </cell>
        </row>
        <row r="8288">
          <cell r="H8288">
            <v>8285</v>
          </cell>
          <cell r="I8288">
            <v>2.3131137263438489E-2</v>
          </cell>
          <cell r="J8288">
            <v>2.3128558871821185E-2</v>
          </cell>
          <cell r="M8288">
            <v>1.6975916491241073E-2</v>
          </cell>
          <cell r="N8288">
            <v>1.7075481868271458E-2</v>
          </cell>
        </row>
        <row r="8289">
          <cell r="H8289">
            <v>8286</v>
          </cell>
          <cell r="I8289">
            <v>2.3130394238236627E-2</v>
          </cell>
          <cell r="J8289">
            <v>2.3127828353235194E-2</v>
          </cell>
          <cell r="M8289">
            <v>1.6974430440800797E-2</v>
          </cell>
          <cell r="N8289">
            <v>1.7075481868230932E-2</v>
          </cell>
        </row>
        <row r="8290">
          <cell r="H8290">
            <v>8287</v>
          </cell>
          <cell r="I8290">
            <v>2.3129651213034765E-2</v>
          </cell>
          <cell r="J8290">
            <v>2.3127098010953921E-2</v>
          </cell>
          <cell r="M8290">
            <v>1.6972944390407096E-2</v>
          </cell>
          <cell r="N8290">
            <v>1.7075481868311985E-2</v>
          </cell>
        </row>
        <row r="8291">
          <cell r="H8291">
            <v>8288</v>
          </cell>
          <cell r="I8291">
            <v>2.3128908187832906E-2</v>
          </cell>
          <cell r="J8291">
            <v>2.3126367844913544E-2</v>
          </cell>
          <cell r="M8291">
            <v>1.6971458339978922E-2</v>
          </cell>
          <cell r="N8291">
            <v>1.7075481868311985E-2</v>
          </cell>
        </row>
        <row r="8292">
          <cell r="H8292">
            <v>8289</v>
          </cell>
          <cell r="I8292">
            <v>2.3128165162631043E-2</v>
          </cell>
          <cell r="J8292">
            <v>2.3125637855050275E-2</v>
          </cell>
          <cell r="M8292">
            <v>1.6969972289637848E-2</v>
          </cell>
          <cell r="N8292">
            <v>1.7075481868271458E-2</v>
          </cell>
        </row>
        <row r="8293">
          <cell r="H8293">
            <v>8290</v>
          </cell>
          <cell r="I8293">
            <v>2.3127422137429181E-2</v>
          </cell>
          <cell r="J8293">
            <v>2.3124908041300359E-2</v>
          </cell>
          <cell r="M8293">
            <v>1.6968486239181249E-2</v>
          </cell>
          <cell r="N8293">
            <v>1.7075481868271458E-2</v>
          </cell>
        </row>
        <row r="8294">
          <cell r="H8294">
            <v>8291</v>
          </cell>
          <cell r="I8294">
            <v>2.3126679112227318E-2</v>
          </cell>
          <cell r="J8294">
            <v>2.3124178403600083E-2</v>
          </cell>
          <cell r="M8294">
            <v>1.6967000188852277E-2</v>
          </cell>
          <cell r="N8294">
            <v>1.7075481868271458E-2</v>
          </cell>
        </row>
        <row r="8295">
          <cell r="H8295">
            <v>8292</v>
          </cell>
          <cell r="I8295">
            <v>2.3125936087025456E-2</v>
          </cell>
          <cell r="J8295">
            <v>2.3123448941885741E-2</v>
          </cell>
          <cell r="M8295">
            <v>1.6965514138367249E-2</v>
          </cell>
          <cell r="N8295">
            <v>1.7075481868271458E-2</v>
          </cell>
        </row>
        <row r="8296">
          <cell r="H8296">
            <v>8293</v>
          </cell>
          <cell r="I8296">
            <v>2.3125193061823594E-2</v>
          </cell>
          <cell r="J8296">
            <v>2.3122719656093665E-2</v>
          </cell>
          <cell r="M8296">
            <v>1.6964028087969329E-2</v>
          </cell>
          <cell r="N8296">
            <v>1.7075481868230932E-2</v>
          </cell>
        </row>
        <row r="8297">
          <cell r="H8297">
            <v>8294</v>
          </cell>
          <cell r="I8297">
            <v>2.3124450036621731E-2</v>
          </cell>
          <cell r="J8297">
            <v>2.3121990546160247E-2</v>
          </cell>
          <cell r="M8297">
            <v>1.6962542037617979E-2</v>
          </cell>
          <cell r="N8297">
            <v>1.7075481868352508E-2</v>
          </cell>
        </row>
        <row r="8298">
          <cell r="H8298">
            <v>8295</v>
          </cell>
          <cell r="I8298">
            <v>2.3123707011419872E-2</v>
          </cell>
          <cell r="J8298">
            <v>2.3121261612021861E-2</v>
          </cell>
          <cell r="M8298">
            <v>1.6961055987191633E-2</v>
          </cell>
          <cell r="N8298">
            <v>1.7075481868230932E-2</v>
          </cell>
        </row>
        <row r="8299">
          <cell r="H8299">
            <v>8296</v>
          </cell>
          <cell r="I8299">
            <v>2.312296398621801E-2</v>
          </cell>
          <cell r="J8299">
            <v>2.3120532853614956E-2</v>
          </cell>
          <cell r="M8299">
            <v>1.6959569936811861E-2</v>
          </cell>
          <cell r="N8299">
            <v>1.7075481868311985E-2</v>
          </cell>
        </row>
        <row r="8300">
          <cell r="H8300">
            <v>8297</v>
          </cell>
          <cell r="I8300">
            <v>2.3122220961016147E-2</v>
          </cell>
          <cell r="J8300">
            <v>2.3119804270875975E-2</v>
          </cell>
          <cell r="M8300">
            <v>1.6958083886276037E-2</v>
          </cell>
          <cell r="N8300">
            <v>1.7075481868271458E-2</v>
          </cell>
        </row>
        <row r="8301">
          <cell r="H8301">
            <v>8298</v>
          </cell>
          <cell r="I8301">
            <v>2.3121477935814285E-2</v>
          </cell>
          <cell r="J8301">
            <v>2.3119075863741418E-2</v>
          </cell>
          <cell r="M8301">
            <v>1.6956597835989417E-2</v>
          </cell>
          <cell r="N8301">
            <v>1.7075481868311985E-2</v>
          </cell>
        </row>
        <row r="8302">
          <cell r="H8302">
            <v>8299</v>
          </cell>
          <cell r="I8302">
            <v>2.3120734910612423E-2</v>
          </cell>
          <cell r="J8302">
            <v>2.3118347632147793E-2</v>
          </cell>
          <cell r="M8302">
            <v>1.6955111785587271E-2</v>
          </cell>
          <cell r="N8302">
            <v>1.7075481868271458E-2</v>
          </cell>
        </row>
        <row r="8303">
          <cell r="H8303">
            <v>8300</v>
          </cell>
          <cell r="I8303">
            <v>2.311999188541056E-2</v>
          </cell>
          <cell r="J8303">
            <v>2.3117619576031659E-2</v>
          </cell>
          <cell r="M8303">
            <v>1.6953625735150649E-2</v>
          </cell>
          <cell r="N8303">
            <v>1.7075481868230932E-2</v>
          </cell>
        </row>
        <row r="8304">
          <cell r="H8304">
            <v>8301</v>
          </cell>
          <cell r="I8304">
            <v>2.3119248860208701E-2</v>
          </cell>
          <cell r="J8304">
            <v>2.3116891695329603E-2</v>
          </cell>
          <cell r="M8304">
            <v>1.69521396847606E-2</v>
          </cell>
          <cell r="N8304">
            <v>1.7075481868311985E-2</v>
          </cell>
        </row>
        <row r="8305">
          <cell r="H8305">
            <v>8302</v>
          </cell>
          <cell r="I8305">
            <v>2.3118505835006839E-2</v>
          </cell>
          <cell r="J8305">
            <v>2.311616398997824E-2</v>
          </cell>
          <cell r="M8305">
            <v>1.6950653634376606E-2</v>
          </cell>
          <cell r="N8305">
            <v>1.7075481868311985E-2</v>
          </cell>
        </row>
        <row r="8306">
          <cell r="H8306">
            <v>8303</v>
          </cell>
          <cell r="I8306">
            <v>2.3117762809804977E-2</v>
          </cell>
          <cell r="J8306">
            <v>2.3115436459914204E-2</v>
          </cell>
          <cell r="M8306">
            <v>1.694916758391761E-2</v>
          </cell>
          <cell r="N8306">
            <v>1.7075481868311985E-2</v>
          </cell>
        </row>
        <row r="8307">
          <cell r="H8307">
            <v>8304</v>
          </cell>
          <cell r="I8307">
            <v>2.3117019784603114E-2</v>
          </cell>
          <cell r="J8307">
            <v>2.3114709105074172E-2</v>
          </cell>
          <cell r="M8307">
            <v>1.6947681533505191E-2</v>
          </cell>
          <cell r="N8307">
            <v>1.7075481868271458E-2</v>
          </cell>
        </row>
        <row r="8308">
          <cell r="H8308">
            <v>8305</v>
          </cell>
          <cell r="I8308">
            <v>2.3116276759401252E-2</v>
          </cell>
          <cell r="J8308">
            <v>2.3113981925394843E-2</v>
          </cell>
          <cell r="M8308">
            <v>1.6946195483179872E-2</v>
          </cell>
          <cell r="N8308">
            <v>1.7075481868271458E-2</v>
          </cell>
        </row>
        <row r="8309">
          <cell r="H8309">
            <v>8306</v>
          </cell>
          <cell r="I8309">
            <v>2.3115533734199389E-2</v>
          </cell>
          <cell r="J8309">
            <v>2.3113254920812964E-2</v>
          </cell>
          <cell r="M8309">
            <v>1.6944709432657978E-2</v>
          </cell>
          <cell r="N8309">
            <v>1.7075481868311985E-2</v>
          </cell>
        </row>
        <row r="8310">
          <cell r="H8310">
            <v>8307</v>
          </cell>
          <cell r="I8310">
            <v>2.3114790708997527E-2</v>
          </cell>
          <cell r="J8310">
            <v>2.3112528091265287E-2</v>
          </cell>
          <cell r="M8310">
            <v>1.6943223382385283E-2</v>
          </cell>
          <cell r="N8310">
            <v>1.7075481868271458E-2</v>
          </cell>
        </row>
        <row r="8311">
          <cell r="H8311">
            <v>8308</v>
          </cell>
          <cell r="I8311">
            <v>2.3114047683795668E-2</v>
          </cell>
          <cell r="J8311">
            <v>2.3111801436688617E-2</v>
          </cell>
          <cell r="M8311">
            <v>1.694173733199706E-2</v>
          </cell>
          <cell r="N8311">
            <v>1.7075481868311985E-2</v>
          </cell>
        </row>
        <row r="8312">
          <cell r="H8312">
            <v>8309</v>
          </cell>
          <cell r="I8312">
            <v>2.3113304658593806E-2</v>
          </cell>
          <cell r="J8312">
            <v>2.3111074957019771E-2</v>
          </cell>
          <cell r="M8312">
            <v>1.6940251281452792E-2</v>
          </cell>
          <cell r="N8312">
            <v>1.7075481868230932E-2</v>
          </cell>
        </row>
        <row r="8313">
          <cell r="H8313">
            <v>8310</v>
          </cell>
          <cell r="I8313">
            <v>2.3112561633391943E-2</v>
          </cell>
          <cell r="J8313">
            <v>2.311034865219562E-2</v>
          </cell>
          <cell r="M8313">
            <v>1.6938765231157723E-2</v>
          </cell>
          <cell r="N8313">
            <v>1.7075481868311985E-2</v>
          </cell>
        </row>
        <row r="8314">
          <cell r="H8314">
            <v>8311</v>
          </cell>
          <cell r="I8314">
            <v>2.3111818608190081E-2</v>
          </cell>
          <cell r="J8314">
            <v>2.3109622522153036E-2</v>
          </cell>
          <cell r="M8314">
            <v>1.6937279180747132E-2</v>
          </cell>
          <cell r="N8314">
            <v>1.7075481868230932E-2</v>
          </cell>
        </row>
        <row r="8315">
          <cell r="H8315">
            <v>8312</v>
          </cell>
          <cell r="I8315">
            <v>2.3111075582988218E-2</v>
          </cell>
          <cell r="J8315">
            <v>2.3108896566828938E-2</v>
          </cell>
          <cell r="M8315">
            <v>1.6935793130302062E-2</v>
          </cell>
          <cell r="N8315">
            <v>1.7075481868311985E-2</v>
          </cell>
        </row>
        <row r="8316">
          <cell r="H8316">
            <v>8313</v>
          </cell>
          <cell r="I8316">
            <v>2.3110332557786356E-2</v>
          </cell>
          <cell r="J8316">
            <v>2.3108170786160283E-2</v>
          </cell>
          <cell r="M8316">
            <v>1.6934307079863046E-2</v>
          </cell>
          <cell r="N8316">
            <v>1.7075481868311985E-2</v>
          </cell>
        </row>
        <row r="8317">
          <cell r="H8317">
            <v>8314</v>
          </cell>
          <cell r="I8317">
            <v>2.3109589532584497E-2</v>
          </cell>
          <cell r="J8317">
            <v>2.3107445180084046E-2</v>
          </cell>
          <cell r="M8317">
            <v>1.6932821029592177E-2</v>
          </cell>
          <cell r="N8317">
            <v>1.7075481868311985E-2</v>
          </cell>
        </row>
        <row r="8318">
          <cell r="H8318">
            <v>8315</v>
          </cell>
          <cell r="I8318">
            <v>2.3108846507382635E-2</v>
          </cell>
          <cell r="J8318">
            <v>2.310671974853722E-2</v>
          </cell>
          <cell r="M8318">
            <v>1.6931334979084209E-2</v>
          </cell>
          <cell r="N8318">
            <v>1.7075481868190408E-2</v>
          </cell>
        </row>
        <row r="8319">
          <cell r="H8319">
            <v>8316</v>
          </cell>
          <cell r="I8319">
            <v>2.3108103482180772E-2</v>
          </cell>
          <cell r="J8319">
            <v>2.3105994491456866E-2</v>
          </cell>
          <cell r="M8319">
            <v>1.6929848928663341E-2</v>
          </cell>
          <cell r="N8319">
            <v>1.7075481868311985E-2</v>
          </cell>
        </row>
        <row r="8320">
          <cell r="H8320">
            <v>8317</v>
          </cell>
          <cell r="I8320">
            <v>2.310736045697891E-2</v>
          </cell>
          <cell r="J8320">
            <v>2.3105269408780032E-2</v>
          </cell>
          <cell r="M8320">
            <v>1.6928362878329575E-2</v>
          </cell>
          <cell r="N8320">
            <v>1.7075481868230932E-2</v>
          </cell>
        </row>
        <row r="8321">
          <cell r="H8321">
            <v>8318</v>
          </cell>
          <cell r="I8321">
            <v>2.3106617431777048E-2</v>
          </cell>
          <cell r="J8321">
            <v>2.310454450044384E-2</v>
          </cell>
          <cell r="M8321">
            <v>1.6926876827880282E-2</v>
          </cell>
          <cell r="N8321">
            <v>1.7075481868352508E-2</v>
          </cell>
        </row>
        <row r="8322">
          <cell r="H8322">
            <v>8319</v>
          </cell>
          <cell r="I8322">
            <v>2.3105874406575185E-2</v>
          </cell>
          <cell r="J8322">
            <v>2.3103819766385397E-2</v>
          </cell>
          <cell r="M8322">
            <v>1.6925390777477567E-2</v>
          </cell>
          <cell r="N8322">
            <v>1.7075481868230932E-2</v>
          </cell>
        </row>
        <row r="8323">
          <cell r="H8323">
            <v>8320</v>
          </cell>
          <cell r="I8323">
            <v>2.3105131381373326E-2</v>
          </cell>
          <cell r="J8323">
            <v>2.3103095206541878E-2</v>
          </cell>
          <cell r="M8323">
            <v>1.6923904727121426E-2</v>
          </cell>
          <cell r="N8323">
            <v>1.7075481868271458E-2</v>
          </cell>
        </row>
        <row r="8324">
          <cell r="H8324">
            <v>8321</v>
          </cell>
          <cell r="I8324">
            <v>2.3104388356171464E-2</v>
          </cell>
          <cell r="J8324">
            <v>2.3102370820850461E-2</v>
          </cell>
          <cell r="M8324">
            <v>1.6922418676649759E-2</v>
          </cell>
          <cell r="N8324">
            <v>1.7075481868271458E-2</v>
          </cell>
        </row>
        <row r="8325">
          <cell r="H8325">
            <v>8322</v>
          </cell>
          <cell r="I8325">
            <v>2.3103645330969601E-2</v>
          </cell>
          <cell r="J8325">
            <v>2.3101646609248377E-2</v>
          </cell>
          <cell r="M8325">
            <v>1.6920932626224669E-2</v>
          </cell>
          <cell r="N8325">
            <v>1.7075481868311985E-2</v>
          </cell>
        </row>
        <row r="8326">
          <cell r="H8326">
            <v>8323</v>
          </cell>
          <cell r="I8326">
            <v>2.3102902305767739E-2</v>
          </cell>
          <cell r="J8326">
            <v>2.3100922571672872E-2</v>
          </cell>
          <cell r="M8326">
            <v>1.691944657588668E-2</v>
          </cell>
          <cell r="N8326">
            <v>1.7075481868271458E-2</v>
          </cell>
        </row>
        <row r="8327">
          <cell r="H8327">
            <v>8324</v>
          </cell>
          <cell r="I8327">
            <v>2.3102159280565877E-2</v>
          </cell>
          <cell r="J8327">
            <v>2.3100198708061216E-2</v>
          </cell>
          <cell r="M8327">
            <v>1.6917960525433162E-2</v>
          </cell>
          <cell r="N8327">
            <v>1.7075481868230932E-2</v>
          </cell>
        </row>
        <row r="8328">
          <cell r="H8328">
            <v>8325</v>
          </cell>
          <cell r="I8328">
            <v>2.3101416255364014E-2</v>
          </cell>
          <cell r="J8328">
            <v>2.3099475018350725E-2</v>
          </cell>
          <cell r="M8328">
            <v>1.6916474475107274E-2</v>
          </cell>
          <cell r="N8328">
            <v>1.7075481868271458E-2</v>
          </cell>
        </row>
        <row r="8329">
          <cell r="H8329">
            <v>8326</v>
          </cell>
          <cell r="I8329">
            <v>2.3100673230162152E-2</v>
          </cell>
          <cell r="J8329">
            <v>2.3098751502478754E-2</v>
          </cell>
          <cell r="M8329">
            <v>1.691498842466586E-2</v>
          </cell>
          <cell r="N8329">
            <v>1.7075481868352508E-2</v>
          </cell>
        </row>
        <row r="8330">
          <cell r="H8330">
            <v>8327</v>
          </cell>
          <cell r="I8330">
            <v>2.3099930204960293E-2</v>
          </cell>
          <cell r="J8330">
            <v>2.3098028160382662E-2</v>
          </cell>
          <cell r="M8330">
            <v>1.6913502374311544E-2</v>
          </cell>
          <cell r="N8330">
            <v>1.7075481868311985E-2</v>
          </cell>
        </row>
        <row r="8331">
          <cell r="H8331">
            <v>8328</v>
          </cell>
          <cell r="I8331">
            <v>2.3099187179758431E-2</v>
          </cell>
          <cell r="J8331">
            <v>2.3097304991999839E-2</v>
          </cell>
          <cell r="M8331">
            <v>1.6912016323841705E-2</v>
          </cell>
          <cell r="N8331">
            <v>1.7075481868230932E-2</v>
          </cell>
        </row>
        <row r="8332">
          <cell r="H8332">
            <v>8329</v>
          </cell>
          <cell r="I8332">
            <v>2.3098444154556568E-2</v>
          </cell>
          <cell r="J8332">
            <v>2.3096581997267742E-2</v>
          </cell>
          <cell r="M8332">
            <v>1.6910530273458967E-2</v>
          </cell>
          <cell r="N8332">
            <v>1.7075481868352508E-2</v>
          </cell>
        </row>
        <row r="8333">
          <cell r="H8333">
            <v>8330</v>
          </cell>
          <cell r="I8333">
            <v>2.3097701129354706E-2</v>
          </cell>
          <cell r="J8333">
            <v>2.3095859176123792E-2</v>
          </cell>
          <cell r="M8333">
            <v>1.690904422300123E-2</v>
          </cell>
          <cell r="N8333">
            <v>1.7075481868190408E-2</v>
          </cell>
        </row>
        <row r="8334">
          <cell r="H8334">
            <v>8331</v>
          </cell>
          <cell r="I8334">
            <v>2.3096958104152843E-2</v>
          </cell>
          <cell r="J8334">
            <v>2.3095136528505519E-2</v>
          </cell>
          <cell r="M8334">
            <v>1.690755817271164E-2</v>
          </cell>
          <cell r="N8334">
            <v>1.7075481868271458E-2</v>
          </cell>
        </row>
        <row r="8335">
          <cell r="H8335">
            <v>8332</v>
          </cell>
          <cell r="I8335">
            <v>2.3096215078950981E-2</v>
          </cell>
          <cell r="J8335">
            <v>2.3094414054350434E-2</v>
          </cell>
          <cell r="M8335">
            <v>1.6906072122225477E-2</v>
          </cell>
          <cell r="N8335">
            <v>1.7075481868352508E-2</v>
          </cell>
        </row>
        <row r="8336">
          <cell r="H8336">
            <v>8333</v>
          </cell>
          <cell r="I8336">
            <v>2.3095472053749122E-2</v>
          </cell>
          <cell r="J8336">
            <v>2.3093691753596077E-2</v>
          </cell>
          <cell r="M8336">
            <v>1.6904586071907462E-2</v>
          </cell>
          <cell r="N8336">
            <v>1.7075481868271458E-2</v>
          </cell>
        </row>
        <row r="8337">
          <cell r="H8337">
            <v>8334</v>
          </cell>
          <cell r="I8337">
            <v>2.309472902854726E-2</v>
          </cell>
          <cell r="J8337">
            <v>2.3092969626180026E-2</v>
          </cell>
          <cell r="M8337">
            <v>1.6903100021352351E-2</v>
          </cell>
          <cell r="N8337">
            <v>1.7075481868230932E-2</v>
          </cell>
        </row>
        <row r="8338">
          <cell r="H8338">
            <v>8335</v>
          </cell>
          <cell r="I8338">
            <v>2.3093986003345397E-2</v>
          </cell>
          <cell r="J8338">
            <v>2.3092247672039903E-2</v>
          </cell>
          <cell r="M8338">
            <v>1.6901613971046441E-2</v>
          </cell>
          <cell r="N8338">
            <v>1.7075481868271458E-2</v>
          </cell>
        </row>
        <row r="8339">
          <cell r="H8339">
            <v>8336</v>
          </cell>
          <cell r="I8339">
            <v>2.3093242978143535E-2</v>
          </cell>
          <cell r="J8339">
            <v>2.3091525891113348E-2</v>
          </cell>
          <cell r="M8339">
            <v>1.6900127920625001E-2</v>
          </cell>
          <cell r="N8339">
            <v>1.7075481868271458E-2</v>
          </cell>
        </row>
        <row r="8340">
          <cell r="H8340">
            <v>8337</v>
          </cell>
          <cell r="I8340">
            <v>2.3092499952941672E-2</v>
          </cell>
          <cell r="J8340">
            <v>2.3090804283338033E-2</v>
          </cell>
          <cell r="M8340">
            <v>1.6898641870250142E-2</v>
          </cell>
          <cell r="N8340">
            <v>1.7075481868311985E-2</v>
          </cell>
        </row>
        <row r="8341">
          <cell r="H8341">
            <v>8338</v>
          </cell>
          <cell r="I8341">
            <v>2.309175692773981E-2</v>
          </cell>
          <cell r="J8341">
            <v>2.3090082848651654E-2</v>
          </cell>
          <cell r="M8341">
            <v>1.689715581980028E-2</v>
          </cell>
          <cell r="N8341">
            <v>1.7075481868271458E-2</v>
          </cell>
        </row>
        <row r="8342">
          <cell r="H8342">
            <v>8339</v>
          </cell>
          <cell r="I8342">
            <v>2.3091013902537948E-2</v>
          </cell>
          <cell r="J8342">
            <v>2.308936158699193E-2</v>
          </cell>
          <cell r="M8342">
            <v>1.6895669769396993E-2</v>
          </cell>
          <cell r="N8342">
            <v>1.7075481868230932E-2</v>
          </cell>
        </row>
        <row r="8343">
          <cell r="H8343">
            <v>8340</v>
          </cell>
          <cell r="I8343">
            <v>2.3090270877336089E-2</v>
          </cell>
          <cell r="J8343">
            <v>2.3088640498296648E-2</v>
          </cell>
          <cell r="M8343">
            <v>1.6894183719080805E-2</v>
          </cell>
          <cell r="N8343">
            <v>1.7075481868311985E-2</v>
          </cell>
        </row>
        <row r="8344">
          <cell r="H8344">
            <v>8341</v>
          </cell>
          <cell r="I8344">
            <v>2.3089527852134226E-2</v>
          </cell>
          <cell r="J8344">
            <v>2.3087919582503572E-2</v>
          </cell>
          <cell r="M8344">
            <v>1.6892697668568046E-2</v>
          </cell>
          <cell r="N8344">
            <v>1.7075481868271458E-2</v>
          </cell>
        </row>
        <row r="8345">
          <cell r="H8345">
            <v>8342</v>
          </cell>
          <cell r="I8345">
            <v>2.3088784826932364E-2</v>
          </cell>
          <cell r="J8345">
            <v>2.3087198839550533E-2</v>
          </cell>
          <cell r="M8345">
            <v>1.6891211618182911E-2</v>
          </cell>
          <cell r="N8345">
            <v>1.7075481868230932E-2</v>
          </cell>
        </row>
        <row r="8346">
          <cell r="H8346">
            <v>8343</v>
          </cell>
          <cell r="I8346">
            <v>2.3088041801730502E-2</v>
          </cell>
          <cell r="J8346">
            <v>2.3086478269375387E-2</v>
          </cell>
          <cell r="M8346">
            <v>1.6889725567763299E-2</v>
          </cell>
          <cell r="N8346">
            <v>1.7075481868311985E-2</v>
          </cell>
        </row>
        <row r="8347">
          <cell r="H8347">
            <v>8344</v>
          </cell>
          <cell r="I8347">
            <v>2.3087298776528639E-2</v>
          </cell>
          <cell r="J8347">
            <v>2.308575787191601E-2</v>
          </cell>
          <cell r="M8347">
            <v>1.6888239517471315E-2</v>
          </cell>
          <cell r="N8347">
            <v>1.7075481868352508E-2</v>
          </cell>
        </row>
        <row r="8348">
          <cell r="H8348">
            <v>8345</v>
          </cell>
          <cell r="I8348">
            <v>2.3086555751326777E-2</v>
          </cell>
          <cell r="J8348">
            <v>2.3085037647110295E-2</v>
          </cell>
          <cell r="M8348">
            <v>1.6886753466982755E-2</v>
          </cell>
          <cell r="N8348">
            <v>1.7075481868230932E-2</v>
          </cell>
        </row>
        <row r="8349">
          <cell r="H8349">
            <v>8346</v>
          </cell>
          <cell r="I8349">
            <v>2.3085812726124918E-2</v>
          </cell>
          <cell r="J8349">
            <v>2.3084317594896202E-2</v>
          </cell>
          <cell r="M8349">
            <v>1.6885267416581296E-2</v>
          </cell>
          <cell r="N8349">
            <v>1.7075481868271458E-2</v>
          </cell>
        </row>
        <row r="8350">
          <cell r="H8350">
            <v>8347</v>
          </cell>
          <cell r="I8350">
            <v>2.3085069700923055E-2</v>
          </cell>
          <cell r="J8350">
            <v>2.30835977152117E-2</v>
          </cell>
          <cell r="M8350">
            <v>1.6883781366185888E-2</v>
          </cell>
          <cell r="N8350">
            <v>1.7075481868311985E-2</v>
          </cell>
        </row>
        <row r="8351">
          <cell r="H8351">
            <v>8348</v>
          </cell>
          <cell r="I8351">
            <v>2.3084326675721193E-2</v>
          </cell>
          <cell r="J8351">
            <v>2.3082878007994766E-2</v>
          </cell>
          <cell r="M8351">
            <v>1.6882295315756003E-2</v>
          </cell>
          <cell r="N8351">
            <v>1.7075481868311985E-2</v>
          </cell>
        </row>
        <row r="8352">
          <cell r="H8352">
            <v>8349</v>
          </cell>
          <cell r="I8352">
            <v>2.3083583650519331E-2</v>
          </cell>
          <cell r="J8352">
            <v>2.3082158473183435E-2</v>
          </cell>
          <cell r="M8352">
            <v>1.6880809265413219E-2</v>
          </cell>
          <cell r="N8352">
            <v>1.7075481868190408E-2</v>
          </cell>
        </row>
        <row r="8353">
          <cell r="H8353">
            <v>8350</v>
          </cell>
          <cell r="I8353">
            <v>2.3082840625317468E-2</v>
          </cell>
          <cell r="J8353">
            <v>2.3081439110715782E-2</v>
          </cell>
          <cell r="M8353">
            <v>1.687932321495491E-2</v>
          </cell>
          <cell r="N8353">
            <v>1.7075481868271458E-2</v>
          </cell>
        </row>
        <row r="8354">
          <cell r="H8354">
            <v>8351</v>
          </cell>
          <cell r="I8354">
            <v>2.3082097600115606E-2</v>
          </cell>
          <cell r="J8354">
            <v>2.3080719920529898E-2</v>
          </cell>
          <cell r="M8354">
            <v>1.6877837164583704E-2</v>
          </cell>
          <cell r="N8354">
            <v>1.7075481868393031E-2</v>
          </cell>
        </row>
        <row r="8355">
          <cell r="H8355">
            <v>8352</v>
          </cell>
          <cell r="I8355">
            <v>2.3081354574913747E-2</v>
          </cell>
          <cell r="J8355">
            <v>2.3080000902563867E-2</v>
          </cell>
          <cell r="M8355">
            <v>1.6876351114259072E-2</v>
          </cell>
          <cell r="N8355">
            <v>1.7075481868230932E-2</v>
          </cell>
        </row>
        <row r="8356">
          <cell r="H8356">
            <v>8353</v>
          </cell>
          <cell r="I8356">
            <v>2.3080611549711885E-2</v>
          </cell>
          <cell r="J8356">
            <v>2.307928205675586E-2</v>
          </cell>
          <cell r="M8356">
            <v>1.6874865063737865E-2</v>
          </cell>
          <cell r="N8356">
            <v>1.7075481868311985E-2</v>
          </cell>
        </row>
        <row r="8357">
          <cell r="H8357">
            <v>8354</v>
          </cell>
          <cell r="I8357">
            <v>2.3079868524510022E-2</v>
          </cell>
          <cell r="J8357">
            <v>2.3078563383044048E-2</v>
          </cell>
          <cell r="M8357">
            <v>1.6873379013344281E-2</v>
          </cell>
          <cell r="N8357">
            <v>1.7075481868271458E-2</v>
          </cell>
        </row>
        <row r="8358">
          <cell r="H8358">
            <v>8355</v>
          </cell>
          <cell r="I8358">
            <v>2.307912549930816E-2</v>
          </cell>
          <cell r="J8358">
            <v>2.3077844881366629E-2</v>
          </cell>
          <cell r="M8358">
            <v>1.6871892962916225E-2</v>
          </cell>
          <cell r="N8358">
            <v>1.7075481868230932E-2</v>
          </cell>
        </row>
        <row r="8359">
          <cell r="H8359">
            <v>8356</v>
          </cell>
          <cell r="I8359">
            <v>2.3078382474106297E-2</v>
          </cell>
          <cell r="J8359">
            <v>2.3077126551661855E-2</v>
          </cell>
          <cell r="M8359">
            <v>1.6870406912494217E-2</v>
          </cell>
          <cell r="N8359">
            <v>1.7075481868271458E-2</v>
          </cell>
        </row>
        <row r="8360">
          <cell r="H8360">
            <v>8357</v>
          </cell>
          <cell r="I8360">
            <v>2.3077639448904435E-2</v>
          </cell>
          <cell r="J8360">
            <v>2.307640839386799E-2</v>
          </cell>
          <cell r="M8360">
            <v>1.6868920862199838E-2</v>
          </cell>
          <cell r="N8360">
            <v>1.7075481868352508E-2</v>
          </cell>
        </row>
        <row r="8361">
          <cell r="H8361">
            <v>8358</v>
          </cell>
          <cell r="I8361">
            <v>2.3076896423702573E-2</v>
          </cell>
          <cell r="J8361">
            <v>2.3075690407923313E-2</v>
          </cell>
          <cell r="M8361">
            <v>1.6867434811749404E-2</v>
          </cell>
          <cell r="N8361">
            <v>1.7075481868271458E-2</v>
          </cell>
        </row>
        <row r="8362">
          <cell r="H8362">
            <v>8359</v>
          </cell>
          <cell r="I8362">
            <v>2.3076153398500714E-2</v>
          </cell>
          <cell r="J8362">
            <v>2.307497259376616E-2</v>
          </cell>
          <cell r="M8362">
            <v>1.6865948761345548E-2</v>
          </cell>
          <cell r="N8362">
            <v>1.7075481868230932E-2</v>
          </cell>
        </row>
        <row r="8363">
          <cell r="H8363">
            <v>8360</v>
          </cell>
          <cell r="I8363">
            <v>2.3075410373298851E-2</v>
          </cell>
          <cell r="J8363">
            <v>2.3074254951334881E-2</v>
          </cell>
          <cell r="M8363">
            <v>1.6864462710947742E-2</v>
          </cell>
          <cell r="N8363">
            <v>1.7075481868311985E-2</v>
          </cell>
        </row>
        <row r="8364">
          <cell r="H8364">
            <v>8361</v>
          </cell>
          <cell r="I8364">
            <v>2.3074667348096989E-2</v>
          </cell>
          <cell r="J8364">
            <v>2.3073537480567872E-2</v>
          </cell>
          <cell r="M8364">
            <v>1.6862976660515464E-2</v>
          </cell>
          <cell r="N8364">
            <v>1.7075481868311985E-2</v>
          </cell>
        </row>
        <row r="8365">
          <cell r="H8365">
            <v>8362</v>
          </cell>
          <cell r="I8365">
            <v>2.3073924322895126E-2</v>
          </cell>
          <cell r="J8365">
            <v>2.3072820181403518E-2</v>
          </cell>
          <cell r="M8365">
            <v>1.6861490610089232E-2</v>
          </cell>
          <cell r="N8365">
            <v>1.7075481868271458E-2</v>
          </cell>
        </row>
        <row r="8366">
          <cell r="H8366">
            <v>8363</v>
          </cell>
          <cell r="I8366">
            <v>2.3073181297693264E-2</v>
          </cell>
          <cell r="J8366">
            <v>2.3072103053780275E-2</v>
          </cell>
          <cell r="M8366">
            <v>1.6860004559790625E-2</v>
          </cell>
          <cell r="N8366">
            <v>1.7075481868230932E-2</v>
          </cell>
        </row>
        <row r="8367">
          <cell r="H8367">
            <v>8364</v>
          </cell>
          <cell r="I8367">
            <v>2.3072438272491402E-2</v>
          </cell>
          <cell r="J8367">
            <v>2.3071386097636631E-2</v>
          </cell>
          <cell r="M8367">
            <v>1.6858518509295449E-2</v>
          </cell>
          <cell r="N8367">
            <v>1.7075481868311985E-2</v>
          </cell>
        </row>
        <row r="8368">
          <cell r="H8368">
            <v>8365</v>
          </cell>
          <cell r="I8368">
            <v>2.3071695247289543E-2</v>
          </cell>
          <cell r="J8368">
            <v>2.3070669312911071E-2</v>
          </cell>
          <cell r="M8368">
            <v>1.6857032458968416E-2</v>
          </cell>
          <cell r="N8368">
            <v>1.7075481868311985E-2</v>
          </cell>
        </row>
        <row r="8369">
          <cell r="H8369">
            <v>8366</v>
          </cell>
          <cell r="I8369">
            <v>2.307095222208768E-2</v>
          </cell>
          <cell r="J8369">
            <v>2.3069952699542116E-2</v>
          </cell>
          <cell r="M8369">
            <v>1.6855546408485338E-2</v>
          </cell>
          <cell r="N8369">
            <v>1.7075481868271458E-2</v>
          </cell>
        </row>
        <row r="8370">
          <cell r="H8370">
            <v>8367</v>
          </cell>
          <cell r="I8370">
            <v>2.3070209196885818E-2</v>
          </cell>
          <cell r="J8370">
            <v>2.3069236257468338E-2</v>
          </cell>
          <cell r="M8370">
            <v>1.6854060358089361E-2</v>
          </cell>
          <cell r="N8370">
            <v>1.7075481868230932E-2</v>
          </cell>
        </row>
        <row r="8371">
          <cell r="H8371">
            <v>8368</v>
          </cell>
          <cell r="I8371">
            <v>2.3069466171683956E-2</v>
          </cell>
          <cell r="J8371">
            <v>2.3068519986628337E-2</v>
          </cell>
          <cell r="M8371">
            <v>1.6852574307739957E-2</v>
          </cell>
          <cell r="N8371">
            <v>1.7075481868352508E-2</v>
          </cell>
        </row>
        <row r="8372">
          <cell r="H8372">
            <v>8369</v>
          </cell>
          <cell r="I8372">
            <v>2.3068723146482093E-2</v>
          </cell>
          <cell r="J8372">
            <v>2.3067803886960715E-2</v>
          </cell>
          <cell r="M8372">
            <v>1.6851088257275028E-2</v>
          </cell>
          <cell r="N8372">
            <v>1.7075481868271458E-2</v>
          </cell>
        </row>
        <row r="8373">
          <cell r="H8373">
            <v>8370</v>
          </cell>
          <cell r="I8373">
            <v>2.3067980121280231E-2</v>
          </cell>
          <cell r="J8373">
            <v>2.3067087958404127E-2</v>
          </cell>
          <cell r="M8373">
            <v>1.6849602206937722E-2</v>
          </cell>
          <cell r="N8373">
            <v>1.7075481868311985E-2</v>
          </cell>
        </row>
        <row r="8374">
          <cell r="H8374">
            <v>8371</v>
          </cell>
          <cell r="I8374">
            <v>2.3067237096078368E-2</v>
          </cell>
          <cell r="J8374">
            <v>2.3066372200897231E-2</v>
          </cell>
          <cell r="M8374">
            <v>1.6848116156484898E-2</v>
          </cell>
          <cell r="N8374">
            <v>1.7075481868230932E-2</v>
          </cell>
        </row>
        <row r="8375">
          <cell r="H8375">
            <v>8372</v>
          </cell>
          <cell r="I8375">
            <v>2.3066494070876509E-2</v>
          </cell>
          <cell r="J8375">
            <v>2.306565661437876E-2</v>
          </cell>
          <cell r="M8375">
            <v>1.6846630106119167E-2</v>
          </cell>
          <cell r="N8375">
            <v>1.7075481868230932E-2</v>
          </cell>
        </row>
        <row r="8376">
          <cell r="H8376">
            <v>8373</v>
          </cell>
          <cell r="I8376">
            <v>2.3065751045674647E-2</v>
          </cell>
          <cell r="J8376">
            <v>2.3064941198787457E-2</v>
          </cell>
          <cell r="M8376">
            <v>1.6845144055718967E-2</v>
          </cell>
          <cell r="N8376">
            <v>1.7075481868393031E-2</v>
          </cell>
        </row>
        <row r="8377">
          <cell r="H8377">
            <v>8374</v>
          </cell>
          <cell r="I8377">
            <v>2.3065008020472785E-2</v>
          </cell>
          <cell r="J8377">
            <v>2.3064225954062045E-2</v>
          </cell>
          <cell r="M8377">
            <v>1.6843658005203238E-2</v>
          </cell>
          <cell r="N8377">
            <v>1.7075481868190408E-2</v>
          </cell>
        </row>
        <row r="8378">
          <cell r="H8378">
            <v>8375</v>
          </cell>
          <cell r="I8378">
            <v>2.3064264995270922E-2</v>
          </cell>
          <cell r="J8378">
            <v>2.3063510880141355E-2</v>
          </cell>
          <cell r="M8378">
            <v>1.6842171954936713E-2</v>
          </cell>
          <cell r="N8378">
            <v>1.7075481868311985E-2</v>
          </cell>
        </row>
        <row r="8379">
          <cell r="H8379">
            <v>8376</v>
          </cell>
          <cell r="I8379">
            <v>2.306352197006906E-2</v>
          </cell>
          <cell r="J8379">
            <v>2.3062795976964208E-2</v>
          </cell>
          <cell r="M8379">
            <v>1.6840685904473612E-2</v>
          </cell>
          <cell r="N8379">
            <v>1.7075481868352508E-2</v>
          </cell>
        </row>
        <row r="8380">
          <cell r="H8380">
            <v>8377</v>
          </cell>
          <cell r="I8380">
            <v>2.3062778944867197E-2</v>
          </cell>
          <cell r="J8380">
            <v>2.3062081244469432E-2</v>
          </cell>
          <cell r="M8380">
            <v>1.6839199854057085E-2</v>
          </cell>
          <cell r="N8380">
            <v>1.7075481868230932E-2</v>
          </cell>
        </row>
        <row r="8381">
          <cell r="H8381">
            <v>8378</v>
          </cell>
          <cell r="I8381">
            <v>2.3062035919665339E-2</v>
          </cell>
          <cell r="J8381">
            <v>2.3061366682595928E-2</v>
          </cell>
          <cell r="M8381">
            <v>1.6837713803727658E-2</v>
          </cell>
          <cell r="N8381">
            <v>1.7075481868230932E-2</v>
          </cell>
        </row>
        <row r="8382">
          <cell r="H8382">
            <v>8379</v>
          </cell>
          <cell r="I8382">
            <v>2.3061292894463476E-2</v>
          </cell>
          <cell r="J8382">
            <v>2.306065229128261E-2</v>
          </cell>
          <cell r="M8382">
            <v>1.6836227753282709E-2</v>
          </cell>
          <cell r="N8382">
            <v>1.7075481868311985E-2</v>
          </cell>
        </row>
        <row r="8383">
          <cell r="H8383">
            <v>8380</v>
          </cell>
          <cell r="I8383">
            <v>2.3060549869261614E-2</v>
          </cell>
          <cell r="J8383">
            <v>2.3059938070468407E-2</v>
          </cell>
          <cell r="M8383">
            <v>1.6834741702803285E-2</v>
          </cell>
          <cell r="N8383">
            <v>1.7075481868271458E-2</v>
          </cell>
        </row>
        <row r="8384">
          <cell r="H8384">
            <v>8381</v>
          </cell>
          <cell r="I8384">
            <v>2.3059806844059751E-2</v>
          </cell>
          <cell r="J8384">
            <v>2.3059224020092292E-2</v>
          </cell>
          <cell r="M8384">
            <v>1.6833255652492007E-2</v>
          </cell>
          <cell r="N8384">
            <v>1.7075481868230932E-2</v>
          </cell>
        </row>
        <row r="8385">
          <cell r="H8385">
            <v>8382</v>
          </cell>
          <cell r="I8385">
            <v>2.3059063818857889E-2</v>
          </cell>
          <cell r="J8385">
            <v>2.3058510140093278E-2</v>
          </cell>
          <cell r="M8385">
            <v>1.6831769602065207E-2</v>
          </cell>
          <cell r="N8385">
            <v>1.7075481868352508E-2</v>
          </cell>
        </row>
        <row r="8386">
          <cell r="H8386">
            <v>8383</v>
          </cell>
          <cell r="I8386">
            <v>2.3058320793656027E-2</v>
          </cell>
          <cell r="J8386">
            <v>2.3057796430410366E-2</v>
          </cell>
          <cell r="M8386">
            <v>1.6830283551603931E-2</v>
          </cell>
          <cell r="N8386">
            <v>1.7075481868230932E-2</v>
          </cell>
        </row>
        <row r="8387">
          <cell r="H8387">
            <v>8384</v>
          </cell>
          <cell r="I8387">
            <v>2.3057577768454164E-2</v>
          </cell>
          <cell r="J8387">
            <v>2.3057082890982634E-2</v>
          </cell>
          <cell r="M8387">
            <v>1.6828797501270282E-2</v>
          </cell>
          <cell r="N8387">
            <v>1.7075481868311985E-2</v>
          </cell>
        </row>
        <row r="8388">
          <cell r="H8388">
            <v>8385</v>
          </cell>
          <cell r="I8388">
            <v>2.3056834743252305E-2</v>
          </cell>
          <cell r="J8388">
            <v>2.3056369521749158E-2</v>
          </cell>
          <cell r="M8388">
            <v>1.6827311450942684E-2</v>
          </cell>
          <cell r="N8388">
            <v>1.7075481868271458E-2</v>
          </cell>
        </row>
        <row r="8389">
          <cell r="H8389">
            <v>8386</v>
          </cell>
          <cell r="I8389">
            <v>2.3056091718050443E-2</v>
          </cell>
          <cell r="J8389">
            <v>2.3055656322649054E-2</v>
          </cell>
          <cell r="M8389">
            <v>1.682582540041851E-2</v>
          </cell>
          <cell r="N8389">
            <v>1.7075481868311985E-2</v>
          </cell>
        </row>
        <row r="8390">
          <cell r="H8390">
            <v>8387</v>
          </cell>
          <cell r="I8390">
            <v>2.305534869284858E-2</v>
          </cell>
          <cell r="J8390">
            <v>2.3054943293621465E-2</v>
          </cell>
          <cell r="M8390">
            <v>1.6824339349981437E-2</v>
          </cell>
          <cell r="N8390">
            <v>1.7075481868230932E-2</v>
          </cell>
        </row>
        <row r="8391">
          <cell r="H8391">
            <v>8388</v>
          </cell>
          <cell r="I8391">
            <v>2.3054605667646718E-2</v>
          </cell>
          <cell r="J8391">
            <v>2.3054230434605569E-2</v>
          </cell>
          <cell r="M8391">
            <v>1.6822853299671987E-2</v>
          </cell>
          <cell r="N8391">
            <v>1.7075481868271458E-2</v>
          </cell>
        </row>
        <row r="8392">
          <cell r="H8392">
            <v>8389</v>
          </cell>
          <cell r="I8392">
            <v>2.3053862642444856E-2</v>
          </cell>
          <cell r="J8392">
            <v>2.3053517745540562E-2</v>
          </cell>
          <cell r="M8392">
            <v>1.6821367249247012E-2</v>
          </cell>
          <cell r="N8392">
            <v>1.7075481868311985E-2</v>
          </cell>
        </row>
        <row r="8393">
          <cell r="H8393">
            <v>8390</v>
          </cell>
          <cell r="I8393">
            <v>2.3053119617242993E-2</v>
          </cell>
          <cell r="J8393">
            <v>2.3052805226365689E-2</v>
          </cell>
          <cell r="M8393">
            <v>1.6819881198787565E-2</v>
          </cell>
          <cell r="N8393">
            <v>1.7075481868311985E-2</v>
          </cell>
        </row>
        <row r="8394">
          <cell r="H8394">
            <v>8391</v>
          </cell>
          <cell r="I8394">
            <v>2.3052376592041134E-2</v>
          </cell>
          <cell r="J8394">
            <v>2.3052092877020178E-2</v>
          </cell>
          <cell r="M8394">
            <v>1.6818395148455744E-2</v>
          </cell>
          <cell r="N8394">
            <v>1.7075481868230932E-2</v>
          </cell>
        </row>
        <row r="8395">
          <cell r="H8395">
            <v>8392</v>
          </cell>
          <cell r="I8395">
            <v>2.3051633566839272E-2</v>
          </cell>
          <cell r="J8395">
            <v>2.305138069744336E-2</v>
          </cell>
          <cell r="M8395">
            <v>1.6816909098048921E-2</v>
          </cell>
          <cell r="N8395">
            <v>1.7075481868352508E-2</v>
          </cell>
        </row>
        <row r="8396">
          <cell r="H8396">
            <v>8393</v>
          </cell>
          <cell r="I8396">
            <v>2.3050890541637409E-2</v>
          </cell>
          <cell r="J8396">
            <v>2.3050668687574518E-2</v>
          </cell>
          <cell r="M8396">
            <v>1.6815423047607622E-2</v>
          </cell>
          <cell r="N8396">
            <v>1.7075481868271458E-2</v>
          </cell>
        </row>
        <row r="8397">
          <cell r="H8397">
            <v>8394</v>
          </cell>
          <cell r="I8397">
            <v>2.3050147516435547E-2</v>
          </cell>
          <cell r="J8397">
            <v>2.3049956847353014E-2</v>
          </cell>
          <cell r="M8397">
            <v>1.6813936997172377E-2</v>
          </cell>
          <cell r="N8397">
            <v>1.7075481868271458E-2</v>
          </cell>
        </row>
        <row r="8398">
          <cell r="H8398">
            <v>8395</v>
          </cell>
          <cell r="I8398">
            <v>2.3049404491233685E-2</v>
          </cell>
          <cell r="J8398">
            <v>2.3049245176718219E-2</v>
          </cell>
          <cell r="M8398">
            <v>1.681245094682423E-2</v>
          </cell>
          <cell r="N8398">
            <v>1.7075481868230932E-2</v>
          </cell>
        </row>
        <row r="8399">
          <cell r="H8399">
            <v>8396</v>
          </cell>
          <cell r="I8399">
            <v>2.3048661466031822E-2</v>
          </cell>
          <cell r="J8399">
            <v>2.3048533675609557E-2</v>
          </cell>
          <cell r="M8399">
            <v>1.6810964896360556E-2</v>
          </cell>
          <cell r="N8399">
            <v>1.7075481868393031E-2</v>
          </cell>
        </row>
        <row r="8400">
          <cell r="H8400">
            <v>8397</v>
          </cell>
          <cell r="I8400">
            <v>2.3047918440829963E-2</v>
          </cell>
          <cell r="J8400">
            <v>2.3047822343966431E-2</v>
          </cell>
          <cell r="M8400">
            <v>1.6809478845983987E-2</v>
          </cell>
          <cell r="N8400">
            <v>1.7075481868230932E-2</v>
          </cell>
        </row>
        <row r="8401">
          <cell r="H8401">
            <v>8398</v>
          </cell>
          <cell r="I8401">
            <v>2.3047175415628101E-2</v>
          </cell>
          <cell r="J8401">
            <v>2.3047111181728308E-2</v>
          </cell>
          <cell r="M8401">
            <v>1.6807992795613468E-2</v>
          </cell>
          <cell r="N8401">
            <v>1.7075481868271458E-2</v>
          </cell>
        </row>
        <row r="8402">
          <cell r="H8402">
            <v>8399</v>
          </cell>
          <cell r="I8402">
            <v>2.3046432390426239E-2</v>
          </cell>
          <cell r="J8402">
            <v>2.3046400188834699E-2</v>
          </cell>
          <cell r="M8402">
            <v>1.680650674520847E-2</v>
          </cell>
          <cell r="N8402">
            <v>1.7075481868271458E-2</v>
          </cell>
        </row>
        <row r="8403">
          <cell r="H8403">
            <v>8400</v>
          </cell>
          <cell r="I8403">
            <v>2.3045689365224376E-2</v>
          </cell>
          <cell r="J8403">
            <v>2.3045689365224376E-2</v>
          </cell>
          <cell r="M8403">
            <v>1.6805020694769E-2</v>
          </cell>
          <cell r="N8403">
            <v>1.7075481862152176E-2</v>
          </cell>
        </row>
        <row r="8404">
          <cell r="H8404">
            <v>8401</v>
          </cell>
          <cell r="I8404">
            <v>2.3044941561833808E-2</v>
          </cell>
          <cell r="J8404">
            <v>2.3044909071863861E-2</v>
          </cell>
          <cell r="M8404">
            <v>1.6763393081049016E-2</v>
          </cell>
          <cell r="N8404">
            <v>1.6490444843508294E-2</v>
          </cell>
        </row>
        <row r="8405">
          <cell r="H8405">
            <v>8402</v>
          </cell>
          <cell r="I8405">
            <v>2.3044193758443243E-2</v>
          </cell>
          <cell r="J8405">
            <v>2.3044128964243252E-2</v>
          </cell>
          <cell r="M8405">
            <v>1.6761897474341349E-2</v>
          </cell>
          <cell r="N8405">
            <v>1.6490444843508294E-2</v>
          </cell>
        </row>
        <row r="8406">
          <cell r="H8406">
            <v>8403</v>
          </cell>
          <cell r="I8406">
            <v>2.3043445955052675E-2</v>
          </cell>
          <cell r="J8406">
            <v>2.3043349042296237E-2</v>
          </cell>
          <cell r="M8406">
            <v>1.6760401867477712E-2</v>
          </cell>
          <cell r="N8406">
            <v>1.6490444843467768E-2</v>
          </cell>
        </row>
        <row r="8407">
          <cell r="H8407">
            <v>8404</v>
          </cell>
          <cell r="I8407">
            <v>2.3042698151662107E-2</v>
          </cell>
          <cell r="J8407">
            <v>2.3042569305956551E-2</v>
          </cell>
          <cell r="M8407">
            <v>1.6758906260701253E-2</v>
          </cell>
          <cell r="N8407">
            <v>1.6490444843589341E-2</v>
          </cell>
        </row>
        <row r="8408">
          <cell r="H8408">
            <v>8405</v>
          </cell>
          <cell r="I8408">
            <v>2.3041950348271542E-2</v>
          </cell>
          <cell r="J8408">
            <v>2.3041789755157929E-2</v>
          </cell>
          <cell r="M8408">
            <v>1.6757410654011973E-2</v>
          </cell>
          <cell r="N8408">
            <v>1.6490444843508294E-2</v>
          </cell>
        </row>
        <row r="8409">
          <cell r="H8409">
            <v>8406</v>
          </cell>
          <cell r="I8409">
            <v>2.3041202544880974E-2</v>
          </cell>
          <cell r="J8409">
            <v>2.3041010389834152E-2</v>
          </cell>
          <cell r="M8409">
            <v>1.6755915047166722E-2</v>
          </cell>
          <cell r="N8409">
            <v>1.6490444843467768E-2</v>
          </cell>
        </row>
        <row r="8410">
          <cell r="H8410">
            <v>8407</v>
          </cell>
          <cell r="I8410">
            <v>2.3040454741490409E-2</v>
          </cell>
          <cell r="J8410">
            <v>2.3040231209919042E-2</v>
          </cell>
          <cell r="M8410">
            <v>1.6754419440408647E-2</v>
          </cell>
          <cell r="N8410">
            <v>1.6490444843508294E-2</v>
          </cell>
        </row>
        <row r="8411">
          <cell r="H8411">
            <v>8408</v>
          </cell>
          <cell r="I8411">
            <v>2.3039706938099841E-2</v>
          </cell>
          <cell r="J8411">
            <v>2.3039452215346447E-2</v>
          </cell>
          <cell r="M8411">
            <v>1.6752923833575649E-2</v>
          </cell>
          <cell r="N8411">
            <v>1.6490444843548818E-2</v>
          </cell>
        </row>
        <row r="8412">
          <cell r="H8412">
            <v>8409</v>
          </cell>
          <cell r="I8412">
            <v>2.3038959134709273E-2</v>
          </cell>
          <cell r="J8412">
            <v>2.3038673406050238E-2</v>
          </cell>
          <cell r="M8412">
            <v>1.6751428226829835E-2</v>
          </cell>
          <cell r="N8412">
            <v>1.6490444843508294E-2</v>
          </cell>
        </row>
        <row r="8413">
          <cell r="H8413">
            <v>8410</v>
          </cell>
          <cell r="I8413">
            <v>2.3038211331318708E-2</v>
          </cell>
          <cell r="J8413">
            <v>2.3037894781964323E-2</v>
          </cell>
          <cell r="M8413">
            <v>1.6749932620049621E-2</v>
          </cell>
          <cell r="N8413">
            <v>1.6490444843508294E-2</v>
          </cell>
        </row>
        <row r="8414">
          <cell r="H8414">
            <v>8411</v>
          </cell>
          <cell r="I8414">
            <v>2.303746352792814E-2</v>
          </cell>
          <cell r="J8414">
            <v>2.3037116343022648E-2</v>
          </cell>
          <cell r="M8414">
            <v>1.6748437013275535E-2</v>
          </cell>
          <cell r="N8414">
            <v>1.6490444843548818E-2</v>
          </cell>
        </row>
        <row r="8415">
          <cell r="H8415">
            <v>8412</v>
          </cell>
          <cell r="I8415">
            <v>2.3036715724537572E-2</v>
          </cell>
          <cell r="J8415">
            <v>2.303633808915918E-2</v>
          </cell>
          <cell r="M8415">
            <v>1.6746941406426529E-2</v>
          </cell>
          <cell r="N8415">
            <v>1.6490444843548818E-2</v>
          </cell>
        </row>
        <row r="8416">
          <cell r="H8416">
            <v>8413</v>
          </cell>
          <cell r="I8416">
            <v>2.3035967921147007E-2</v>
          </cell>
          <cell r="J8416">
            <v>2.3035560020307919E-2</v>
          </cell>
          <cell r="M8416">
            <v>1.6745445799786273E-2</v>
          </cell>
          <cell r="N8416">
            <v>1.6490444843508294E-2</v>
          </cell>
        </row>
        <row r="8417">
          <cell r="H8417">
            <v>8414</v>
          </cell>
          <cell r="I8417">
            <v>2.3035220117756439E-2</v>
          </cell>
          <cell r="J8417">
            <v>2.3034782136402907E-2</v>
          </cell>
          <cell r="M8417">
            <v>1.6743950192908998E-2</v>
          </cell>
          <cell r="N8417">
            <v>1.6490444843508294E-2</v>
          </cell>
        </row>
        <row r="8418">
          <cell r="H8418">
            <v>8415</v>
          </cell>
          <cell r="I8418">
            <v>2.303447231436587E-2</v>
          </cell>
          <cell r="J8418">
            <v>2.30340044373782E-2</v>
          </cell>
          <cell r="M8418">
            <v>1.6742454586078377E-2</v>
          </cell>
          <cell r="N8418">
            <v>1.6490444843467768E-2</v>
          </cell>
        </row>
        <row r="8419">
          <cell r="H8419">
            <v>8416</v>
          </cell>
          <cell r="I8419">
            <v>2.3033724510975306E-2</v>
          </cell>
          <cell r="J8419">
            <v>2.3033226923167904E-2</v>
          </cell>
          <cell r="M8419">
            <v>1.6740958979375456E-2</v>
          </cell>
          <cell r="N8419">
            <v>1.6490444843589341E-2</v>
          </cell>
        </row>
        <row r="8420">
          <cell r="H8420">
            <v>8417</v>
          </cell>
          <cell r="I8420">
            <v>2.3032976707584737E-2</v>
          </cell>
          <cell r="J8420">
            <v>2.303244959370614E-2</v>
          </cell>
          <cell r="M8420">
            <v>1.6739463372597616E-2</v>
          </cell>
          <cell r="N8420">
            <v>1.6490444843508294E-2</v>
          </cell>
        </row>
        <row r="8421">
          <cell r="H8421">
            <v>8418</v>
          </cell>
          <cell r="I8421">
            <v>2.3032228904194169E-2</v>
          </cell>
          <cell r="J8421">
            <v>2.3031672448927072E-2</v>
          </cell>
          <cell r="M8421">
            <v>1.6737967765785379E-2</v>
          </cell>
          <cell r="N8421">
            <v>1.6490444843508294E-2</v>
          </cell>
        </row>
        <row r="8422">
          <cell r="H8422">
            <v>8419</v>
          </cell>
          <cell r="I8422">
            <v>2.3031481100803605E-2</v>
          </cell>
          <cell r="J8422">
            <v>2.3030895488764892E-2</v>
          </cell>
          <cell r="M8422">
            <v>1.6736472158979269E-2</v>
          </cell>
          <cell r="N8422">
            <v>1.6490444843508294E-2</v>
          </cell>
        </row>
        <row r="8423">
          <cell r="H8423">
            <v>8420</v>
          </cell>
          <cell r="I8423">
            <v>2.3030733297413036E-2</v>
          </cell>
          <cell r="J8423">
            <v>2.3030118713153816E-2</v>
          </cell>
          <cell r="M8423">
            <v>1.6734976552260337E-2</v>
          </cell>
          <cell r="N8423">
            <v>1.6490444843508294E-2</v>
          </cell>
        </row>
        <row r="8424">
          <cell r="H8424">
            <v>8421</v>
          </cell>
          <cell r="I8424">
            <v>2.3029985494022472E-2</v>
          </cell>
          <cell r="J8424">
            <v>2.3029342122028104E-2</v>
          </cell>
          <cell r="M8424">
            <v>1.6733480945466485E-2</v>
          </cell>
          <cell r="N8424">
            <v>1.6490444843548818E-2</v>
          </cell>
        </row>
        <row r="8425">
          <cell r="H8425">
            <v>8422</v>
          </cell>
          <cell r="I8425">
            <v>2.3029237690631903E-2</v>
          </cell>
          <cell r="J8425">
            <v>2.3028565715322042E-2</v>
          </cell>
          <cell r="M8425">
            <v>1.6731985338638237E-2</v>
          </cell>
          <cell r="N8425">
            <v>1.6490444843548818E-2</v>
          </cell>
        </row>
        <row r="8426">
          <cell r="H8426">
            <v>8423</v>
          </cell>
          <cell r="I8426">
            <v>2.3028489887241335E-2</v>
          </cell>
          <cell r="J8426">
            <v>2.3027789492969932E-2</v>
          </cell>
          <cell r="M8426">
            <v>1.6730489731856642E-2</v>
          </cell>
          <cell r="N8426">
            <v>1.6490444843467768E-2</v>
          </cell>
        </row>
        <row r="8427">
          <cell r="H8427">
            <v>8424</v>
          </cell>
          <cell r="I8427">
            <v>2.302774208385077E-2</v>
          </cell>
          <cell r="J8427">
            <v>2.3027013454906133E-2</v>
          </cell>
          <cell r="M8427">
            <v>1.6728994125121698E-2</v>
          </cell>
          <cell r="N8427">
            <v>1.6490444843548818E-2</v>
          </cell>
        </row>
        <row r="8428">
          <cell r="H8428">
            <v>8425</v>
          </cell>
          <cell r="I8428">
            <v>2.3026994280460202E-2</v>
          </cell>
          <cell r="J8428">
            <v>2.3026237601065019E-2</v>
          </cell>
          <cell r="M8428">
            <v>1.6727498518352361E-2</v>
          </cell>
          <cell r="N8428">
            <v>1.6490444843508294E-2</v>
          </cell>
        </row>
        <row r="8429">
          <cell r="H8429">
            <v>8426</v>
          </cell>
          <cell r="I8429">
            <v>2.3026246477069634E-2</v>
          </cell>
          <cell r="J8429">
            <v>2.3025461931380994E-2</v>
          </cell>
          <cell r="M8429">
            <v>1.6726002911589148E-2</v>
          </cell>
          <cell r="N8429">
            <v>1.6490444843508294E-2</v>
          </cell>
        </row>
        <row r="8430">
          <cell r="H8430">
            <v>8427</v>
          </cell>
          <cell r="I8430">
            <v>2.3025498673679069E-2</v>
          </cell>
          <cell r="J8430">
            <v>2.3024686445788513E-2</v>
          </cell>
          <cell r="M8430">
            <v>1.6724507304791542E-2</v>
          </cell>
          <cell r="N8430">
            <v>1.6490444843508294E-2</v>
          </cell>
        </row>
        <row r="8431">
          <cell r="H8431">
            <v>8428</v>
          </cell>
          <cell r="I8431">
            <v>2.3024750870288501E-2</v>
          </cell>
          <cell r="J8431">
            <v>2.3023911144222038E-2</v>
          </cell>
          <cell r="M8431">
            <v>1.6723011697959537E-2</v>
          </cell>
          <cell r="N8431">
            <v>1.6490444843508294E-2</v>
          </cell>
        </row>
        <row r="8432">
          <cell r="H8432">
            <v>8429</v>
          </cell>
          <cell r="I8432">
            <v>2.3024003066897933E-2</v>
          </cell>
          <cell r="J8432">
            <v>2.3023136026616074E-2</v>
          </cell>
          <cell r="M8432">
            <v>1.6721516091174188E-2</v>
          </cell>
          <cell r="N8432">
            <v>1.6490444843589341E-2</v>
          </cell>
        </row>
        <row r="8433">
          <cell r="H8433">
            <v>8430</v>
          </cell>
          <cell r="I8433">
            <v>2.3023255263507368E-2</v>
          </cell>
          <cell r="J8433">
            <v>2.3022361092905154E-2</v>
          </cell>
          <cell r="M8433">
            <v>1.672002048443549E-2</v>
          </cell>
          <cell r="N8433">
            <v>1.6490444843548818E-2</v>
          </cell>
        </row>
        <row r="8434">
          <cell r="H8434">
            <v>8431</v>
          </cell>
          <cell r="I8434">
            <v>2.30225074601168E-2</v>
          </cell>
          <cell r="J8434">
            <v>2.3021586343023828E-2</v>
          </cell>
          <cell r="M8434">
            <v>1.671852487762187E-2</v>
          </cell>
          <cell r="N8434">
            <v>1.6490444843467768E-2</v>
          </cell>
        </row>
        <row r="8435">
          <cell r="H8435">
            <v>8432</v>
          </cell>
          <cell r="I8435">
            <v>2.3021759656726235E-2</v>
          </cell>
          <cell r="J8435">
            <v>2.3020811776906718E-2</v>
          </cell>
          <cell r="M8435">
            <v>1.6717029270854906E-2</v>
          </cell>
          <cell r="N8435">
            <v>1.6490444843508294E-2</v>
          </cell>
        </row>
        <row r="8436">
          <cell r="H8436">
            <v>8433</v>
          </cell>
          <cell r="I8436">
            <v>2.3021011853335667E-2</v>
          </cell>
          <cell r="J8436">
            <v>2.3020037394488435E-2</v>
          </cell>
          <cell r="M8436">
            <v>1.6715533664053542E-2</v>
          </cell>
          <cell r="N8436">
            <v>1.6490444843548818E-2</v>
          </cell>
        </row>
        <row r="8437">
          <cell r="H8437">
            <v>8434</v>
          </cell>
          <cell r="I8437">
            <v>2.3020264049945099E-2</v>
          </cell>
          <cell r="J8437">
            <v>2.3019263195703635E-2</v>
          </cell>
          <cell r="M8437">
            <v>1.671403805725831E-2</v>
          </cell>
          <cell r="N8437">
            <v>1.6490444843508294E-2</v>
          </cell>
        </row>
        <row r="8438">
          <cell r="H8438">
            <v>8435</v>
          </cell>
          <cell r="I8438">
            <v>2.3019516246554534E-2</v>
          </cell>
          <cell r="J8438">
            <v>2.3018489180487017E-2</v>
          </cell>
          <cell r="M8438">
            <v>1.6712542450550254E-2</v>
          </cell>
          <cell r="N8438">
            <v>1.6490444843548818E-2</v>
          </cell>
        </row>
        <row r="8439">
          <cell r="H8439">
            <v>8436</v>
          </cell>
          <cell r="I8439">
            <v>2.3018768443163966E-2</v>
          </cell>
          <cell r="J8439">
            <v>2.3017715348773296E-2</v>
          </cell>
          <cell r="M8439">
            <v>1.6711046843686225E-2</v>
          </cell>
          <cell r="N8439">
            <v>1.6490444843508294E-2</v>
          </cell>
        </row>
        <row r="8440">
          <cell r="H8440">
            <v>8437</v>
          </cell>
          <cell r="I8440">
            <v>2.3018020639773398E-2</v>
          </cell>
          <cell r="J8440">
            <v>2.3016941700497218E-2</v>
          </cell>
          <cell r="M8440">
            <v>1.67095512369499E-2</v>
          </cell>
          <cell r="N8440">
            <v>1.6490444843467768E-2</v>
          </cell>
        </row>
        <row r="8441">
          <cell r="H8441">
            <v>8438</v>
          </cell>
          <cell r="I8441">
            <v>2.3017272836382833E-2</v>
          </cell>
          <cell r="J8441">
            <v>2.3016168235593569E-2</v>
          </cell>
          <cell r="M8441">
            <v>1.6708055630219706E-2</v>
          </cell>
          <cell r="N8441">
            <v>1.6490444843548818E-2</v>
          </cell>
        </row>
        <row r="8442">
          <cell r="H8442">
            <v>8439</v>
          </cell>
          <cell r="I8442">
            <v>2.3016525032992265E-2</v>
          </cell>
          <cell r="J8442">
            <v>2.3015394953997164E-2</v>
          </cell>
          <cell r="M8442">
            <v>1.6706560023333539E-2</v>
          </cell>
          <cell r="N8442">
            <v>1.6490444843508294E-2</v>
          </cell>
        </row>
        <row r="8443">
          <cell r="H8443">
            <v>8440</v>
          </cell>
          <cell r="I8443">
            <v>2.3015777229601696E-2</v>
          </cell>
          <cell r="J8443">
            <v>2.3014621855642847E-2</v>
          </cell>
          <cell r="M8443">
            <v>1.6705064416615598E-2</v>
          </cell>
          <cell r="N8443">
            <v>1.6490444843589341E-2</v>
          </cell>
        </row>
        <row r="8444">
          <cell r="H8444">
            <v>8441</v>
          </cell>
          <cell r="I8444">
            <v>2.3015029426211132E-2</v>
          </cell>
          <cell r="J8444">
            <v>2.301384894046548E-2</v>
          </cell>
          <cell r="M8444">
            <v>1.6703568809822739E-2</v>
          </cell>
          <cell r="N8444">
            <v>1.6490444843508294E-2</v>
          </cell>
        </row>
        <row r="8445">
          <cell r="H8445">
            <v>8442</v>
          </cell>
          <cell r="I8445">
            <v>2.3014281622820563E-2</v>
          </cell>
          <cell r="J8445">
            <v>2.3013076208399982E-2</v>
          </cell>
          <cell r="M8445">
            <v>1.6702073203076533E-2</v>
          </cell>
          <cell r="N8445">
            <v>1.6490444843508294E-2</v>
          </cell>
        </row>
        <row r="8446">
          <cell r="H8446">
            <v>8443</v>
          </cell>
          <cell r="I8446">
            <v>2.3013533819429999E-2</v>
          </cell>
          <cell r="J8446">
            <v>2.3012303659381277E-2</v>
          </cell>
          <cell r="M8446">
            <v>1.67005775962554E-2</v>
          </cell>
          <cell r="N8446">
            <v>1.6490444843467768E-2</v>
          </cell>
        </row>
        <row r="8447">
          <cell r="H8447">
            <v>8444</v>
          </cell>
          <cell r="I8447">
            <v>2.3012786016039431E-2</v>
          </cell>
          <cell r="J8447">
            <v>2.3011531293344354E-2</v>
          </cell>
          <cell r="M8447">
            <v>1.6699081989440402E-2</v>
          </cell>
          <cell r="N8447">
            <v>1.6490444843589341E-2</v>
          </cell>
        </row>
        <row r="8448">
          <cell r="H8448">
            <v>8445</v>
          </cell>
          <cell r="I8448">
            <v>2.3012038212648862E-2</v>
          </cell>
          <cell r="J8448">
            <v>2.3010759110224183E-2</v>
          </cell>
          <cell r="M8448">
            <v>1.6697586382712577E-2</v>
          </cell>
          <cell r="N8448">
            <v>1.6490444843508294E-2</v>
          </cell>
        </row>
        <row r="8449">
          <cell r="H8449">
            <v>8446</v>
          </cell>
          <cell r="I8449">
            <v>2.3011290409258298E-2</v>
          </cell>
          <cell r="J8449">
            <v>2.3009987109955804E-2</v>
          </cell>
          <cell r="M8449">
            <v>1.6696090775909833E-2</v>
          </cell>
          <cell r="N8449">
            <v>1.6490444843508294E-2</v>
          </cell>
        </row>
        <row r="8450">
          <cell r="H8450">
            <v>8447</v>
          </cell>
          <cell r="I8450">
            <v>2.3010542605867729E-2</v>
          </cell>
          <cell r="J8450">
            <v>2.3009215292474277E-2</v>
          </cell>
          <cell r="M8450">
            <v>1.669459516911322E-2</v>
          </cell>
          <cell r="N8450">
            <v>1.6490444843508294E-2</v>
          </cell>
        </row>
        <row r="8451">
          <cell r="H8451">
            <v>8448</v>
          </cell>
          <cell r="I8451">
            <v>2.3009794802477161E-2</v>
          </cell>
          <cell r="J8451">
            <v>2.3008443657714702E-2</v>
          </cell>
          <cell r="M8451">
            <v>1.6693099562363256E-2</v>
          </cell>
          <cell r="N8451">
            <v>1.6490444843548818E-2</v>
          </cell>
        </row>
        <row r="8452">
          <cell r="H8452">
            <v>8449</v>
          </cell>
          <cell r="I8452">
            <v>2.3009046999086596E-2</v>
          </cell>
          <cell r="J8452">
            <v>2.3007672205612176E-2</v>
          </cell>
          <cell r="M8452">
            <v>1.6691603955578897E-2</v>
          </cell>
          <cell r="N8452">
            <v>1.6490444843508294E-2</v>
          </cell>
        </row>
        <row r="8453">
          <cell r="H8453">
            <v>8450</v>
          </cell>
          <cell r="I8453">
            <v>2.3008299195696028E-2</v>
          </cell>
          <cell r="J8453">
            <v>2.3006900936101873E-2</v>
          </cell>
          <cell r="M8453">
            <v>1.6690108348800664E-2</v>
          </cell>
          <cell r="N8453">
            <v>1.6490444843508294E-2</v>
          </cell>
        </row>
        <row r="8454">
          <cell r="H8454">
            <v>8451</v>
          </cell>
          <cell r="I8454">
            <v>2.300755139230546E-2</v>
          </cell>
          <cell r="J8454">
            <v>2.3006129849118963E-2</v>
          </cell>
          <cell r="M8454">
            <v>1.6688612741988039E-2</v>
          </cell>
          <cell r="N8454">
            <v>1.6490444843548818E-2</v>
          </cell>
        </row>
        <row r="8455">
          <cell r="H8455">
            <v>8452</v>
          </cell>
          <cell r="I8455">
            <v>2.3006803588914895E-2</v>
          </cell>
          <cell r="J8455">
            <v>2.3005358944598653E-2</v>
          </cell>
          <cell r="M8455">
            <v>1.6687117135262587E-2</v>
          </cell>
          <cell r="N8455">
            <v>1.6490444843467768E-2</v>
          </cell>
        </row>
        <row r="8456">
          <cell r="H8456">
            <v>8453</v>
          </cell>
          <cell r="I8456">
            <v>2.3006055785524327E-2</v>
          </cell>
          <cell r="J8456">
            <v>2.3004588222476207E-2</v>
          </cell>
          <cell r="M8456">
            <v>1.6685621528421693E-2</v>
          </cell>
          <cell r="N8456">
            <v>1.6490444843589341E-2</v>
          </cell>
        </row>
        <row r="8457">
          <cell r="H8457">
            <v>8454</v>
          </cell>
          <cell r="I8457">
            <v>2.3005307982133759E-2</v>
          </cell>
          <cell r="J8457">
            <v>2.3003817682686879E-2</v>
          </cell>
          <cell r="M8457">
            <v>1.6684125921749025E-2</v>
          </cell>
          <cell r="N8457">
            <v>1.6490444843508294E-2</v>
          </cell>
        </row>
        <row r="8458">
          <cell r="H8458">
            <v>8455</v>
          </cell>
          <cell r="I8458">
            <v>2.3004560178743194E-2</v>
          </cell>
          <cell r="J8458">
            <v>2.3003047325165987E-2</v>
          </cell>
          <cell r="M8458">
            <v>1.6682630314839336E-2</v>
          </cell>
          <cell r="N8458">
            <v>1.6490444843508294E-2</v>
          </cell>
        </row>
        <row r="8459">
          <cell r="H8459">
            <v>8456</v>
          </cell>
          <cell r="I8459">
            <v>2.3003812375352626E-2</v>
          </cell>
          <cell r="J8459">
            <v>2.3002277149848861E-2</v>
          </cell>
          <cell r="M8459">
            <v>1.6681134708057353E-2</v>
          </cell>
          <cell r="N8459">
            <v>1.6490444843548818E-2</v>
          </cell>
        </row>
        <row r="8460">
          <cell r="H8460">
            <v>8457</v>
          </cell>
          <cell r="I8460">
            <v>2.3003064571962061E-2</v>
          </cell>
          <cell r="J8460">
            <v>2.3001507156670858E-2</v>
          </cell>
          <cell r="M8460">
            <v>1.6679639101362543E-2</v>
          </cell>
          <cell r="N8460">
            <v>1.6490444843508294E-2</v>
          </cell>
        </row>
        <row r="8461">
          <cell r="H8461">
            <v>8458</v>
          </cell>
          <cell r="I8461">
            <v>2.3002316768571493E-2</v>
          </cell>
          <cell r="J8461">
            <v>2.3000737345567394E-2</v>
          </cell>
          <cell r="M8461">
            <v>1.6678143494552287E-2</v>
          </cell>
          <cell r="N8461">
            <v>1.6490444843548818E-2</v>
          </cell>
        </row>
        <row r="8462">
          <cell r="H8462">
            <v>8459</v>
          </cell>
          <cell r="I8462">
            <v>2.3001568965180925E-2</v>
          </cell>
          <cell r="J8462">
            <v>2.2999967716473876E-2</v>
          </cell>
          <cell r="M8462">
            <v>1.6676647887788689E-2</v>
          </cell>
          <cell r="N8462">
            <v>1.6490444843508294E-2</v>
          </cell>
        </row>
        <row r="8463">
          <cell r="H8463">
            <v>8460</v>
          </cell>
          <cell r="I8463">
            <v>2.300082116179036E-2</v>
          </cell>
          <cell r="J8463">
            <v>2.2999198269325768E-2</v>
          </cell>
          <cell r="M8463">
            <v>1.6675152281031214E-2</v>
          </cell>
          <cell r="N8463">
            <v>1.6490444843467768E-2</v>
          </cell>
        </row>
        <row r="8464">
          <cell r="H8464">
            <v>8461</v>
          </cell>
          <cell r="I8464">
            <v>2.3000073358399792E-2</v>
          </cell>
          <cell r="J8464">
            <v>2.299842900405857E-2</v>
          </cell>
          <cell r="M8464">
            <v>1.667365667419882E-2</v>
          </cell>
          <cell r="N8464">
            <v>1.6490444843589341E-2</v>
          </cell>
        </row>
        <row r="8465">
          <cell r="H8465">
            <v>8462</v>
          </cell>
          <cell r="I8465">
            <v>2.2999325555009224E-2</v>
          </cell>
          <cell r="J8465">
            <v>2.2997659920607785E-2</v>
          </cell>
          <cell r="M8465">
            <v>1.6672161067372557E-2</v>
          </cell>
          <cell r="N8465">
            <v>1.6490444843508294E-2</v>
          </cell>
        </row>
        <row r="8466">
          <cell r="H8466">
            <v>8463</v>
          </cell>
          <cell r="I8466">
            <v>2.2998577751618659E-2</v>
          </cell>
          <cell r="J8466">
            <v>2.2996891018908967E-2</v>
          </cell>
          <cell r="M8466">
            <v>1.6670665460714516E-2</v>
          </cell>
          <cell r="N8466">
            <v>1.6490444843467768E-2</v>
          </cell>
        </row>
        <row r="8467">
          <cell r="H8467">
            <v>8464</v>
          </cell>
          <cell r="I8467">
            <v>2.2997829948228091E-2</v>
          </cell>
          <cell r="J8467">
            <v>2.2996122298897703E-2</v>
          </cell>
          <cell r="M8467">
            <v>1.6669169853778934E-2</v>
          </cell>
          <cell r="N8467">
            <v>1.6490444843589341E-2</v>
          </cell>
        </row>
        <row r="8468">
          <cell r="H8468">
            <v>8465</v>
          </cell>
          <cell r="I8468">
            <v>2.2997082144837522E-2</v>
          </cell>
          <cell r="J8468">
            <v>2.2995353760509582E-2</v>
          </cell>
          <cell r="M8468">
            <v>1.6667674247092628E-2</v>
          </cell>
          <cell r="N8468">
            <v>1.6490444843508294E-2</v>
          </cell>
        </row>
        <row r="8469">
          <cell r="H8469">
            <v>8466</v>
          </cell>
          <cell r="I8469">
            <v>2.2996334341446958E-2</v>
          </cell>
          <cell r="J8469">
            <v>2.2994585403680268E-2</v>
          </cell>
          <cell r="M8469">
            <v>1.6666178640290876E-2</v>
          </cell>
          <cell r="N8469">
            <v>1.6490444843548818E-2</v>
          </cell>
        </row>
        <row r="8470">
          <cell r="H8470">
            <v>8467</v>
          </cell>
          <cell r="I8470">
            <v>2.299558653805639E-2</v>
          </cell>
          <cell r="J8470">
            <v>2.2993817228345415E-2</v>
          </cell>
          <cell r="M8470">
            <v>1.6664683033535774E-2</v>
          </cell>
          <cell r="N8470">
            <v>1.6490444843467768E-2</v>
          </cell>
        </row>
        <row r="8471">
          <cell r="H8471">
            <v>8468</v>
          </cell>
          <cell r="I8471">
            <v>2.2994838734665825E-2</v>
          </cell>
          <cell r="J8471">
            <v>2.2993049234440743E-2</v>
          </cell>
          <cell r="M8471">
            <v>1.6663187426786803E-2</v>
          </cell>
          <cell r="N8471">
            <v>1.6490444843548818E-2</v>
          </cell>
        </row>
        <row r="8472">
          <cell r="H8472">
            <v>8469</v>
          </cell>
          <cell r="I8472">
            <v>2.2994090931275257E-2</v>
          </cell>
          <cell r="J8472">
            <v>2.2992281421901961E-2</v>
          </cell>
          <cell r="M8472">
            <v>1.6661691819881863E-2</v>
          </cell>
          <cell r="N8472">
            <v>1.6490444843467768E-2</v>
          </cell>
        </row>
        <row r="8473">
          <cell r="H8473">
            <v>8470</v>
          </cell>
          <cell r="I8473">
            <v>2.2993343127884688E-2</v>
          </cell>
          <cell r="J8473">
            <v>2.2991513790664844E-2</v>
          </cell>
          <cell r="M8473">
            <v>1.6660196213145149E-2</v>
          </cell>
          <cell r="N8473">
            <v>1.6490444843589341E-2</v>
          </cell>
        </row>
        <row r="8474">
          <cell r="H8474">
            <v>8471</v>
          </cell>
          <cell r="I8474">
            <v>2.2992595324494124E-2</v>
          </cell>
          <cell r="J8474">
            <v>2.2990746340665179E-2</v>
          </cell>
          <cell r="M8474">
            <v>1.6658700606414563E-2</v>
          </cell>
          <cell r="N8474">
            <v>1.6490444843467768E-2</v>
          </cell>
        </row>
        <row r="8475">
          <cell r="H8475">
            <v>8472</v>
          </cell>
          <cell r="I8475">
            <v>2.2991847521103555E-2</v>
          </cell>
          <cell r="J8475">
            <v>2.2989979071838799E-2</v>
          </cell>
          <cell r="M8475">
            <v>1.6657204999649577E-2</v>
          </cell>
          <cell r="N8475">
            <v>1.6490444843548818E-2</v>
          </cell>
        </row>
        <row r="8476">
          <cell r="H8476">
            <v>8473</v>
          </cell>
          <cell r="I8476">
            <v>2.2991099717712987E-2</v>
          </cell>
          <cell r="J8476">
            <v>2.298921198412154E-2</v>
          </cell>
          <cell r="M8476">
            <v>1.6655709392809675E-2</v>
          </cell>
          <cell r="N8476">
            <v>1.6490444843467768E-2</v>
          </cell>
        </row>
        <row r="8477">
          <cell r="H8477">
            <v>8474</v>
          </cell>
          <cell r="I8477">
            <v>2.2990351914322422E-2</v>
          </cell>
          <cell r="J8477">
            <v>2.2988445077449293E-2</v>
          </cell>
          <cell r="M8477">
            <v>1.6654213786097476E-2</v>
          </cell>
          <cell r="N8477">
            <v>1.6490444843548818E-2</v>
          </cell>
        </row>
        <row r="8478">
          <cell r="H8478">
            <v>8475</v>
          </cell>
          <cell r="I8478">
            <v>2.2989604110931854E-2</v>
          </cell>
          <cell r="J8478">
            <v>2.2987678351757971E-2</v>
          </cell>
          <cell r="M8478">
            <v>1.6652718179229302E-2</v>
          </cell>
          <cell r="N8478">
            <v>1.6490444843467768E-2</v>
          </cell>
        </row>
        <row r="8479">
          <cell r="H8479">
            <v>8476</v>
          </cell>
          <cell r="I8479">
            <v>2.2988856307541286E-2</v>
          </cell>
          <cell r="J8479">
            <v>2.2986911806983527E-2</v>
          </cell>
          <cell r="M8479">
            <v>1.6651222572488831E-2</v>
          </cell>
          <cell r="N8479">
            <v>1.6490444843589341E-2</v>
          </cell>
        </row>
        <row r="8480">
          <cell r="H8480">
            <v>8477</v>
          </cell>
          <cell r="I8480">
            <v>2.2988108504150721E-2</v>
          </cell>
          <cell r="J8480">
            <v>2.2986145443061917E-2</v>
          </cell>
          <cell r="M8480">
            <v>1.6649726965673441E-2</v>
          </cell>
          <cell r="N8480">
            <v>1.6490444843467768E-2</v>
          </cell>
        </row>
        <row r="8481">
          <cell r="H8481">
            <v>8478</v>
          </cell>
          <cell r="I8481">
            <v>2.2987360700760153E-2</v>
          </cell>
          <cell r="J8481">
            <v>2.2985379259929165E-2</v>
          </cell>
          <cell r="M8481">
            <v>1.6648231358904704E-2</v>
          </cell>
          <cell r="N8481">
            <v>1.6490444843589341E-2</v>
          </cell>
        </row>
        <row r="8482">
          <cell r="H8482">
            <v>8479</v>
          </cell>
          <cell r="I8482">
            <v>2.2986612897369585E-2</v>
          </cell>
          <cell r="J8482">
            <v>2.2984613257521276E-2</v>
          </cell>
          <cell r="M8482">
            <v>1.6646735752142094E-2</v>
          </cell>
          <cell r="N8482">
            <v>1.6490444843427241E-2</v>
          </cell>
        </row>
        <row r="8483">
          <cell r="H8483">
            <v>8480</v>
          </cell>
          <cell r="I8483">
            <v>2.298586509397902E-2</v>
          </cell>
          <cell r="J8483">
            <v>2.2983847435774342E-2</v>
          </cell>
          <cell r="M8483">
            <v>1.6645240145385615E-2</v>
          </cell>
          <cell r="N8483">
            <v>1.6490444843548818E-2</v>
          </cell>
        </row>
        <row r="8484">
          <cell r="H8484">
            <v>8481</v>
          </cell>
          <cell r="I8484">
            <v>2.2985117290588452E-2</v>
          </cell>
          <cell r="J8484">
            <v>2.2983081794624455E-2</v>
          </cell>
          <cell r="M8484">
            <v>1.6643744538554214E-2</v>
          </cell>
          <cell r="N8484">
            <v>1.6490444843589341E-2</v>
          </cell>
        </row>
        <row r="8485">
          <cell r="H8485">
            <v>8482</v>
          </cell>
          <cell r="I8485">
            <v>2.2984369487197887E-2</v>
          </cell>
          <cell r="J8485">
            <v>2.2982316334007716E-2</v>
          </cell>
          <cell r="M8485">
            <v>1.6642248931850512E-2</v>
          </cell>
          <cell r="N8485">
            <v>1.6490444843467768E-2</v>
          </cell>
        </row>
        <row r="8486">
          <cell r="H8486">
            <v>8483</v>
          </cell>
          <cell r="I8486">
            <v>2.2983621683807319E-2</v>
          </cell>
          <cell r="J8486">
            <v>2.2981551053860315E-2</v>
          </cell>
          <cell r="M8486">
            <v>1.6640753324990841E-2</v>
          </cell>
          <cell r="N8486">
            <v>1.6490444843589341E-2</v>
          </cell>
        </row>
        <row r="8487">
          <cell r="H8487">
            <v>8484</v>
          </cell>
          <cell r="I8487">
            <v>2.2982873880416751E-2</v>
          </cell>
          <cell r="J8487">
            <v>2.2980785954118402E-2</v>
          </cell>
          <cell r="M8487">
            <v>1.6639257718218347E-2</v>
          </cell>
          <cell r="N8487">
            <v>1.6490444843508294E-2</v>
          </cell>
        </row>
        <row r="8488">
          <cell r="H8488">
            <v>8485</v>
          </cell>
          <cell r="I8488">
            <v>2.2982126077026186E-2</v>
          </cell>
          <cell r="J8488">
            <v>2.2980021034718211E-2</v>
          </cell>
          <cell r="M8488">
            <v>1.6637762111492507E-2</v>
          </cell>
          <cell r="N8488">
            <v>1.6490444843508294E-2</v>
          </cell>
        </row>
        <row r="8489">
          <cell r="H8489">
            <v>8486</v>
          </cell>
          <cell r="I8489">
            <v>2.2981378273635618E-2</v>
          </cell>
          <cell r="J8489">
            <v>2.2979256295595992E-2</v>
          </cell>
          <cell r="M8489">
            <v>1.663626650465122E-2</v>
          </cell>
          <cell r="N8489">
            <v>1.6490444843548818E-2</v>
          </cell>
        </row>
        <row r="8490">
          <cell r="H8490">
            <v>8487</v>
          </cell>
          <cell r="I8490">
            <v>2.298063047024505E-2</v>
          </cell>
          <cell r="J8490">
            <v>2.2978491736688002E-2</v>
          </cell>
          <cell r="M8490">
            <v>1.6634770897897118E-2</v>
          </cell>
          <cell r="N8490">
            <v>1.6490444843508294E-2</v>
          </cell>
        </row>
        <row r="8491">
          <cell r="H8491">
            <v>8488</v>
          </cell>
          <cell r="I8491">
            <v>2.2979882666854485E-2</v>
          </cell>
          <cell r="J8491">
            <v>2.297772735793056E-2</v>
          </cell>
          <cell r="M8491">
            <v>1.6633275291149135E-2</v>
          </cell>
          <cell r="N8491">
            <v>1.6490444843508294E-2</v>
          </cell>
        </row>
        <row r="8492">
          <cell r="H8492">
            <v>8489</v>
          </cell>
          <cell r="I8492">
            <v>2.2979134863463917E-2</v>
          </cell>
          <cell r="J8492">
            <v>2.2976963159260004E-2</v>
          </cell>
          <cell r="M8492">
            <v>1.6631779684326234E-2</v>
          </cell>
          <cell r="N8492">
            <v>1.6490444843548818E-2</v>
          </cell>
        </row>
        <row r="8493">
          <cell r="H8493">
            <v>8490</v>
          </cell>
          <cell r="I8493">
            <v>2.2978387060073348E-2</v>
          </cell>
          <cell r="J8493">
            <v>2.2976199140612677E-2</v>
          </cell>
          <cell r="M8493">
            <v>1.6630284077468936E-2</v>
          </cell>
          <cell r="N8493">
            <v>1.6490444843467768E-2</v>
          </cell>
        </row>
        <row r="8494">
          <cell r="H8494">
            <v>8491</v>
          </cell>
          <cell r="I8494">
            <v>2.2977639256682784E-2</v>
          </cell>
          <cell r="J8494">
            <v>2.2975435301924998E-2</v>
          </cell>
          <cell r="M8494">
            <v>1.6628788470860918E-2</v>
          </cell>
          <cell r="N8494">
            <v>1.6490444843508294E-2</v>
          </cell>
        </row>
        <row r="8495">
          <cell r="H8495">
            <v>8492</v>
          </cell>
          <cell r="I8495">
            <v>2.2976891453292216E-2</v>
          </cell>
          <cell r="J8495">
            <v>2.2974671643133382E-2</v>
          </cell>
          <cell r="M8495">
            <v>1.6627292863975351E-2</v>
          </cell>
          <cell r="N8495">
            <v>1.6490444843548818E-2</v>
          </cell>
        </row>
        <row r="8496">
          <cell r="H8496">
            <v>8493</v>
          </cell>
          <cell r="I8496">
            <v>2.2976143649901651E-2</v>
          </cell>
          <cell r="J8496">
            <v>2.2973908164174293E-2</v>
          </cell>
          <cell r="M8496">
            <v>1.6625797257217488E-2</v>
          </cell>
          <cell r="N8496">
            <v>1.6490444843589341E-2</v>
          </cell>
        </row>
        <row r="8497">
          <cell r="H8497">
            <v>8494</v>
          </cell>
          <cell r="I8497">
            <v>2.2975395846511083E-2</v>
          </cell>
          <cell r="J8497">
            <v>2.2973144864984196E-2</v>
          </cell>
          <cell r="M8497">
            <v>1.6624301650465755E-2</v>
          </cell>
          <cell r="N8497">
            <v>1.6490444843508294E-2</v>
          </cell>
        </row>
        <row r="8498">
          <cell r="H8498">
            <v>8495</v>
          </cell>
          <cell r="I8498">
            <v>2.2974648043120514E-2</v>
          </cell>
          <cell r="J8498">
            <v>2.2972381745499617E-2</v>
          </cell>
          <cell r="M8498">
            <v>1.662280604355805E-2</v>
          </cell>
          <cell r="N8498">
            <v>1.6490444843508294E-2</v>
          </cell>
        </row>
        <row r="8499">
          <cell r="H8499">
            <v>8496</v>
          </cell>
          <cell r="I8499">
            <v>2.297390023972995E-2</v>
          </cell>
          <cell r="J8499">
            <v>2.2971618805657106E-2</v>
          </cell>
          <cell r="M8499">
            <v>1.6621310436899621E-2</v>
          </cell>
          <cell r="N8499">
            <v>1.6490444843548818E-2</v>
          </cell>
        </row>
        <row r="8500">
          <cell r="H8500">
            <v>8497</v>
          </cell>
          <cell r="I8500">
            <v>2.2973152436339381E-2</v>
          </cell>
          <cell r="J8500">
            <v>2.2970856045393239E-2</v>
          </cell>
          <cell r="M8500">
            <v>1.6619814830044696E-2</v>
          </cell>
          <cell r="N8500">
            <v>1.6490444843589341E-2</v>
          </cell>
        </row>
        <row r="8501">
          <cell r="H8501">
            <v>8498</v>
          </cell>
          <cell r="I8501">
            <v>2.2972404632948813E-2</v>
          </cell>
          <cell r="J8501">
            <v>2.2970093464644601E-2</v>
          </cell>
          <cell r="M8501">
            <v>1.6618319223276948E-2</v>
          </cell>
          <cell r="N8501">
            <v>1.6490444843467768E-2</v>
          </cell>
        </row>
        <row r="8502">
          <cell r="H8502">
            <v>8499</v>
          </cell>
          <cell r="I8502">
            <v>2.2971656829558249E-2</v>
          </cell>
          <cell r="J8502">
            <v>2.2969331063347847E-2</v>
          </cell>
          <cell r="M8502">
            <v>1.6616823616515335E-2</v>
          </cell>
          <cell r="N8502">
            <v>1.6490444843508294E-2</v>
          </cell>
        </row>
        <row r="8503">
          <cell r="H8503">
            <v>8500</v>
          </cell>
          <cell r="I8503">
            <v>2.297090902616768E-2</v>
          </cell>
          <cell r="J8503">
            <v>2.2968568841439638E-2</v>
          </cell>
          <cell r="M8503">
            <v>1.6615328009759844E-2</v>
          </cell>
          <cell r="N8503">
            <v>1.6490444843589341E-2</v>
          </cell>
        </row>
        <row r="8504">
          <cell r="H8504">
            <v>8501</v>
          </cell>
          <cell r="I8504">
            <v>2.2970161222777112E-2</v>
          </cell>
          <cell r="J8504">
            <v>2.2967806798856651E-2</v>
          </cell>
          <cell r="M8504">
            <v>1.6613832402888908E-2</v>
          </cell>
          <cell r="N8504">
            <v>1.6490444843467768E-2</v>
          </cell>
        </row>
        <row r="8505">
          <cell r="H8505">
            <v>8502</v>
          </cell>
          <cell r="I8505">
            <v>2.2969413419386547E-2</v>
          </cell>
          <cell r="J8505">
            <v>2.2967044935535624E-2</v>
          </cell>
          <cell r="M8505">
            <v>1.6612336796186202E-2</v>
          </cell>
          <cell r="N8505">
            <v>1.6490444843467768E-2</v>
          </cell>
        </row>
        <row r="8506">
          <cell r="H8506">
            <v>8503</v>
          </cell>
          <cell r="I8506">
            <v>2.2968665615995979E-2</v>
          </cell>
          <cell r="J8506">
            <v>2.2966283251413314E-2</v>
          </cell>
          <cell r="M8506">
            <v>1.661084118948962E-2</v>
          </cell>
          <cell r="N8506">
            <v>1.6490444843508294E-2</v>
          </cell>
        </row>
        <row r="8507">
          <cell r="H8507">
            <v>8504</v>
          </cell>
          <cell r="I8507">
            <v>2.2967917812605414E-2</v>
          </cell>
          <cell r="J8507">
            <v>2.2965521746426503E-2</v>
          </cell>
          <cell r="M8507">
            <v>1.6609345582556018E-2</v>
          </cell>
          <cell r="N8507">
            <v>1.6490444843589341E-2</v>
          </cell>
        </row>
        <row r="8508">
          <cell r="H8508">
            <v>8505</v>
          </cell>
          <cell r="I8508">
            <v>2.2967170009214846E-2</v>
          </cell>
          <cell r="J8508">
            <v>2.2964760420511991E-2</v>
          </cell>
          <cell r="M8508">
            <v>1.660784997583117E-2</v>
          </cell>
          <cell r="N8508">
            <v>1.6490444843508294E-2</v>
          </cell>
        </row>
        <row r="8509">
          <cell r="H8509">
            <v>8506</v>
          </cell>
          <cell r="I8509">
            <v>2.2966422205824278E-2</v>
          </cell>
          <cell r="J8509">
            <v>2.2963999273606629E-2</v>
          </cell>
          <cell r="M8509">
            <v>1.660635436907193E-2</v>
          </cell>
          <cell r="N8509">
            <v>1.6490444843508294E-2</v>
          </cell>
        </row>
        <row r="8510">
          <cell r="H8510">
            <v>8507</v>
          </cell>
          <cell r="I8510">
            <v>2.2965674402433713E-2</v>
          </cell>
          <cell r="J8510">
            <v>2.2963238305647293E-2</v>
          </cell>
          <cell r="M8510">
            <v>1.6604858762359339E-2</v>
          </cell>
          <cell r="N8510">
            <v>1.6490444843548818E-2</v>
          </cell>
        </row>
        <row r="8511">
          <cell r="H8511">
            <v>8508</v>
          </cell>
          <cell r="I8511">
            <v>2.2964926599043145E-2</v>
          </cell>
          <cell r="J8511">
            <v>2.2962477516570878E-2</v>
          </cell>
          <cell r="M8511">
            <v>1.6603363155409726E-2</v>
          </cell>
          <cell r="N8511">
            <v>1.6490444843508294E-2</v>
          </cell>
        </row>
        <row r="8512">
          <cell r="H8512">
            <v>8509</v>
          </cell>
          <cell r="I8512">
            <v>2.2964178795652577E-2</v>
          </cell>
          <cell r="J8512">
            <v>2.2961716906314319E-2</v>
          </cell>
          <cell r="M8512">
            <v>1.6601867548668863E-2</v>
          </cell>
          <cell r="N8512">
            <v>1.6490444843508294E-2</v>
          </cell>
        </row>
        <row r="8513">
          <cell r="H8513">
            <v>8510</v>
          </cell>
          <cell r="I8513">
            <v>2.2963430992262012E-2</v>
          </cell>
          <cell r="J8513">
            <v>2.2960956474814581E-2</v>
          </cell>
          <cell r="M8513">
            <v>1.6600371941974657E-2</v>
          </cell>
          <cell r="N8513">
            <v>1.6490444843548818E-2</v>
          </cell>
        </row>
        <row r="8514">
          <cell r="H8514">
            <v>8511</v>
          </cell>
          <cell r="I8514">
            <v>2.2962683188871444E-2</v>
          </cell>
          <cell r="J8514">
            <v>2.2960196222008643E-2</v>
          </cell>
          <cell r="M8514">
            <v>1.6598876335165005E-2</v>
          </cell>
          <cell r="N8514">
            <v>1.6490444843508294E-2</v>
          </cell>
        </row>
        <row r="8515">
          <cell r="H8515">
            <v>8512</v>
          </cell>
          <cell r="I8515">
            <v>2.2961935385480876E-2</v>
          </cell>
          <cell r="J8515">
            <v>2.2959436147833547E-2</v>
          </cell>
          <cell r="M8515">
            <v>1.6597380728361484E-2</v>
          </cell>
          <cell r="N8515">
            <v>1.6490444843589341E-2</v>
          </cell>
        </row>
        <row r="8516">
          <cell r="H8516">
            <v>8513</v>
          </cell>
          <cell r="I8516">
            <v>2.2961187582090311E-2</v>
          </cell>
          <cell r="J8516">
            <v>2.2958676252226317E-2</v>
          </cell>
          <cell r="M8516">
            <v>1.6595885121564086E-2</v>
          </cell>
          <cell r="N8516">
            <v>1.6490444843467768E-2</v>
          </cell>
        </row>
        <row r="8517">
          <cell r="H8517">
            <v>8514</v>
          </cell>
          <cell r="I8517">
            <v>2.2960439778699743E-2</v>
          </cell>
          <cell r="J8517">
            <v>2.2957916535124051E-2</v>
          </cell>
          <cell r="M8517">
            <v>1.6594389514813342E-2</v>
          </cell>
          <cell r="N8517">
            <v>1.6490444843508294E-2</v>
          </cell>
        </row>
        <row r="8518">
          <cell r="H8518">
            <v>8515</v>
          </cell>
          <cell r="I8518">
            <v>2.2959691975309175E-2</v>
          </cell>
          <cell r="J8518">
            <v>2.2957156996463848E-2</v>
          </cell>
          <cell r="M8518">
            <v>1.6592893907947156E-2</v>
          </cell>
          <cell r="N8518">
            <v>1.6490444843548818E-2</v>
          </cell>
        </row>
        <row r="8519">
          <cell r="H8519">
            <v>8516</v>
          </cell>
          <cell r="I8519">
            <v>2.295894417191861E-2</v>
          </cell>
          <cell r="J8519">
            <v>2.295639763618286E-2</v>
          </cell>
          <cell r="M8519">
            <v>1.6591398301370769E-2</v>
          </cell>
          <cell r="N8519">
            <v>1.6490444843548818E-2</v>
          </cell>
        </row>
        <row r="8520">
          <cell r="H8520">
            <v>8517</v>
          </cell>
          <cell r="I8520">
            <v>2.2958196368528042E-2</v>
          </cell>
          <cell r="J8520">
            <v>2.2955638454218243E-2</v>
          </cell>
          <cell r="M8520">
            <v>1.6589902694435783E-2</v>
          </cell>
          <cell r="N8520">
            <v>1.6490444843508294E-2</v>
          </cell>
        </row>
        <row r="8521">
          <cell r="H8521">
            <v>8518</v>
          </cell>
          <cell r="I8521">
            <v>2.2957448565137477E-2</v>
          </cell>
          <cell r="J8521">
            <v>2.2954879450507192E-2</v>
          </cell>
          <cell r="M8521">
            <v>1.6588407087669031E-2</v>
          </cell>
          <cell r="N8521">
            <v>1.6490444843508294E-2</v>
          </cell>
        </row>
        <row r="8522">
          <cell r="H8522">
            <v>8519</v>
          </cell>
          <cell r="I8522">
            <v>2.2956700761746909E-2</v>
          </cell>
          <cell r="J8522">
            <v>2.2954120624986942E-2</v>
          </cell>
          <cell r="M8522">
            <v>1.658691148086788E-2</v>
          </cell>
          <cell r="N8522">
            <v>1.6490444843548818E-2</v>
          </cell>
        </row>
        <row r="8523">
          <cell r="H8523">
            <v>8520</v>
          </cell>
          <cell r="I8523">
            <v>2.295595295835634E-2</v>
          </cell>
          <cell r="J8523">
            <v>2.295336197759475E-2</v>
          </cell>
          <cell r="M8523">
            <v>1.6585415874113382E-2</v>
          </cell>
          <cell r="N8523">
            <v>1.6490444843508294E-2</v>
          </cell>
        </row>
        <row r="8524">
          <cell r="H8524">
            <v>8521</v>
          </cell>
          <cell r="I8524">
            <v>2.2955205154965776E-2</v>
          </cell>
          <cell r="J8524">
            <v>2.2952603508267902E-2</v>
          </cell>
          <cell r="M8524">
            <v>1.6583920267365014E-2</v>
          </cell>
          <cell r="N8524">
            <v>1.6490444843508294E-2</v>
          </cell>
        </row>
        <row r="8525">
          <cell r="H8525">
            <v>8522</v>
          </cell>
          <cell r="I8525">
            <v>2.2954457351575207E-2</v>
          </cell>
          <cell r="J8525">
            <v>2.2951845216943715E-2</v>
          </cell>
          <cell r="M8525">
            <v>1.6582424660582247E-2</v>
          </cell>
          <cell r="N8525">
            <v>1.6490444843548818E-2</v>
          </cell>
        </row>
        <row r="8526">
          <cell r="H8526">
            <v>8523</v>
          </cell>
          <cell r="I8526">
            <v>2.2953709548184639E-2</v>
          </cell>
          <cell r="J8526">
            <v>2.2951087103559534E-2</v>
          </cell>
          <cell r="M8526">
            <v>1.6580929053724557E-2</v>
          </cell>
          <cell r="N8526">
            <v>1.6490444843548818E-2</v>
          </cell>
        </row>
        <row r="8527">
          <cell r="H8527">
            <v>8524</v>
          </cell>
          <cell r="I8527">
            <v>2.2952961744794075E-2</v>
          </cell>
          <cell r="J8527">
            <v>2.2950329168052716E-2</v>
          </cell>
          <cell r="M8527">
            <v>1.6579433446994574E-2</v>
          </cell>
          <cell r="N8527">
            <v>1.6490444843467768E-2</v>
          </cell>
        </row>
        <row r="8528">
          <cell r="H8528">
            <v>8525</v>
          </cell>
          <cell r="I8528">
            <v>2.2952213941403506E-2</v>
          </cell>
          <cell r="J8528">
            <v>2.2949571410360695E-2</v>
          </cell>
          <cell r="M8528">
            <v>1.6577937840189669E-2</v>
          </cell>
          <cell r="N8528">
            <v>1.6490444843548818E-2</v>
          </cell>
        </row>
        <row r="8529">
          <cell r="H8529">
            <v>8526</v>
          </cell>
          <cell r="I8529">
            <v>2.2951466138012938E-2</v>
          </cell>
          <cell r="J8529">
            <v>2.2948813830420887E-2</v>
          </cell>
          <cell r="M8529">
            <v>1.6576442233431413E-2</v>
          </cell>
          <cell r="N8529">
            <v>1.6490444843548818E-2</v>
          </cell>
        </row>
        <row r="8530">
          <cell r="H8530">
            <v>8527</v>
          </cell>
          <cell r="I8530">
            <v>2.2950718334622373E-2</v>
          </cell>
          <cell r="J8530">
            <v>2.2948056428170743E-2</v>
          </cell>
          <cell r="M8530">
            <v>1.6574946626679292E-2</v>
          </cell>
          <cell r="N8530">
            <v>1.6490444843427241E-2</v>
          </cell>
        </row>
        <row r="8531">
          <cell r="H8531">
            <v>8528</v>
          </cell>
          <cell r="I8531">
            <v>2.2949970531231805E-2</v>
          </cell>
          <cell r="J8531">
            <v>2.2947299203547773E-2</v>
          </cell>
          <cell r="M8531">
            <v>1.6573451019852244E-2</v>
          </cell>
          <cell r="N8531">
            <v>1.6490444843508294E-2</v>
          </cell>
        </row>
        <row r="8532">
          <cell r="H8532">
            <v>8529</v>
          </cell>
          <cell r="I8532">
            <v>2.294922272784124E-2</v>
          </cell>
          <cell r="J8532">
            <v>2.2946542156489502E-2</v>
          </cell>
          <cell r="M8532">
            <v>1.657195541307185E-2</v>
          </cell>
          <cell r="N8532">
            <v>1.6490444843548818E-2</v>
          </cell>
        </row>
        <row r="8533">
          <cell r="H8533">
            <v>8530</v>
          </cell>
          <cell r="I8533">
            <v>2.2948474924450672E-2</v>
          </cell>
          <cell r="J8533">
            <v>2.294578528693347E-2</v>
          </cell>
          <cell r="M8533">
            <v>1.657045980633811E-2</v>
          </cell>
          <cell r="N8533">
            <v>1.6490444843508294E-2</v>
          </cell>
        </row>
        <row r="8534">
          <cell r="H8534">
            <v>8531</v>
          </cell>
          <cell r="I8534">
            <v>2.2947727121060104E-2</v>
          </cell>
          <cell r="J8534">
            <v>2.2945028594817257E-2</v>
          </cell>
          <cell r="M8534">
            <v>1.6568964199488924E-2</v>
          </cell>
          <cell r="N8534">
            <v>1.6490444843508294E-2</v>
          </cell>
        </row>
        <row r="8535">
          <cell r="H8535">
            <v>8532</v>
          </cell>
          <cell r="I8535">
            <v>2.2946979317669539E-2</v>
          </cell>
          <cell r="J8535">
            <v>2.294427208007848E-2</v>
          </cell>
          <cell r="M8535">
            <v>1.6567468592767445E-2</v>
          </cell>
          <cell r="N8535">
            <v>1.6490444843548818E-2</v>
          </cell>
        </row>
        <row r="8536">
          <cell r="H8536">
            <v>8533</v>
          </cell>
          <cell r="I8536">
            <v>2.2946231514278971E-2</v>
          </cell>
          <cell r="J8536">
            <v>2.2943515742654758E-2</v>
          </cell>
          <cell r="M8536">
            <v>1.6565972985971039E-2</v>
          </cell>
          <cell r="N8536">
            <v>1.6490444843467768E-2</v>
          </cell>
        </row>
        <row r="8537">
          <cell r="H8537">
            <v>8534</v>
          </cell>
          <cell r="I8537">
            <v>2.2945483710888403E-2</v>
          </cell>
          <cell r="J8537">
            <v>2.294275958248378E-2</v>
          </cell>
          <cell r="M8537">
            <v>1.6564477379180764E-2</v>
          </cell>
          <cell r="N8537">
            <v>1.6490444843548818E-2</v>
          </cell>
        </row>
        <row r="8538">
          <cell r="H8538">
            <v>8535</v>
          </cell>
          <cell r="I8538">
            <v>2.2944735907497838E-2</v>
          </cell>
          <cell r="J8538">
            <v>2.2942003599503231E-2</v>
          </cell>
          <cell r="M8538">
            <v>1.656298177235609E-2</v>
          </cell>
          <cell r="N8538">
            <v>1.6490444843508294E-2</v>
          </cell>
        </row>
        <row r="8539">
          <cell r="H8539">
            <v>8536</v>
          </cell>
          <cell r="I8539">
            <v>2.294398810410727E-2</v>
          </cell>
          <cell r="J8539">
            <v>2.2941247793650855E-2</v>
          </cell>
          <cell r="M8539">
            <v>1.6561486165659122E-2</v>
          </cell>
          <cell r="N8539">
            <v>1.6490444843589341E-2</v>
          </cell>
        </row>
        <row r="8540">
          <cell r="H8540">
            <v>8537</v>
          </cell>
          <cell r="I8540">
            <v>2.2943240300716702E-2</v>
          </cell>
          <cell r="J8540">
            <v>2.2940492164864372E-2</v>
          </cell>
          <cell r="M8540">
            <v>1.6559990558806179E-2</v>
          </cell>
          <cell r="N8540">
            <v>1.6490444843508294E-2</v>
          </cell>
        </row>
        <row r="8541">
          <cell r="H8541">
            <v>8538</v>
          </cell>
          <cell r="I8541">
            <v>2.2942492497326137E-2</v>
          </cell>
          <cell r="J8541">
            <v>2.2939736713081593E-2</v>
          </cell>
          <cell r="M8541">
            <v>1.6558494952040415E-2</v>
          </cell>
          <cell r="N8541">
            <v>1.6490444843467768E-2</v>
          </cell>
        </row>
        <row r="8542">
          <cell r="H8542">
            <v>8539</v>
          </cell>
          <cell r="I8542">
            <v>2.2941744693935569E-2</v>
          </cell>
          <cell r="J8542">
            <v>2.2938981438240337E-2</v>
          </cell>
          <cell r="M8542">
            <v>1.6556999345321306E-2</v>
          </cell>
          <cell r="N8542">
            <v>1.6490444843548818E-2</v>
          </cell>
        </row>
        <row r="8543">
          <cell r="H8543">
            <v>8540</v>
          </cell>
          <cell r="I8543">
            <v>2.2940996890545001E-2</v>
          </cell>
          <cell r="J8543">
            <v>2.2938226340278426E-2</v>
          </cell>
          <cell r="M8543">
            <v>1.655550373848675E-2</v>
          </cell>
          <cell r="N8543">
            <v>1.6490444843548818E-2</v>
          </cell>
        </row>
        <row r="8544">
          <cell r="H8544">
            <v>8541</v>
          </cell>
          <cell r="I8544">
            <v>2.2940249087154436E-2</v>
          </cell>
          <cell r="J8544">
            <v>2.2937471419133732E-2</v>
          </cell>
          <cell r="M8544">
            <v>1.6554008131698848E-2</v>
          </cell>
          <cell r="N8544">
            <v>1.6490444843467768E-2</v>
          </cell>
        </row>
        <row r="8545">
          <cell r="H8545">
            <v>8542</v>
          </cell>
          <cell r="I8545">
            <v>2.2939501283763868E-2</v>
          </cell>
          <cell r="J8545">
            <v>2.293671667474418E-2</v>
          </cell>
          <cell r="M8545">
            <v>1.65525125249576E-2</v>
          </cell>
          <cell r="N8545">
            <v>1.6490444843589341E-2</v>
          </cell>
        </row>
        <row r="8546">
          <cell r="H8546">
            <v>8543</v>
          </cell>
          <cell r="I8546">
            <v>2.2938753480373303E-2</v>
          </cell>
          <cell r="J8546">
            <v>2.293596210704767E-2</v>
          </cell>
          <cell r="M8546">
            <v>1.6551016918100903E-2</v>
          </cell>
          <cell r="N8546">
            <v>1.6490444843427241E-2</v>
          </cell>
        </row>
        <row r="8547">
          <cell r="H8547">
            <v>8544</v>
          </cell>
          <cell r="I8547">
            <v>2.2938005676982735E-2</v>
          </cell>
          <cell r="J8547">
            <v>2.2935207715982189E-2</v>
          </cell>
          <cell r="M8547">
            <v>1.6549521311371912E-2</v>
          </cell>
          <cell r="N8547">
            <v>1.6490444843589341E-2</v>
          </cell>
        </row>
        <row r="8548">
          <cell r="H8548">
            <v>8545</v>
          </cell>
          <cell r="I8548">
            <v>2.2937257873592166E-2</v>
          </cell>
          <cell r="J8548">
            <v>2.2934453501485701E-2</v>
          </cell>
          <cell r="M8548">
            <v>1.6548025704567995E-2</v>
          </cell>
          <cell r="N8548">
            <v>1.6490444843467768E-2</v>
          </cell>
        </row>
        <row r="8549">
          <cell r="H8549">
            <v>8546</v>
          </cell>
          <cell r="I8549">
            <v>2.2936510070201602E-2</v>
          </cell>
          <cell r="J8549">
            <v>2.2933699463496233E-2</v>
          </cell>
          <cell r="M8549">
            <v>1.6546530097851259E-2</v>
          </cell>
          <cell r="N8549">
            <v>1.6490444843508294E-2</v>
          </cell>
        </row>
        <row r="8550">
          <cell r="H8550">
            <v>8547</v>
          </cell>
          <cell r="I8550">
            <v>2.2935762266811033E-2</v>
          </cell>
          <cell r="J8550">
            <v>2.2932945601951842E-2</v>
          </cell>
          <cell r="M8550">
            <v>1.6545034491019076E-2</v>
          </cell>
          <cell r="N8550">
            <v>1.6490444843548818E-2</v>
          </cell>
        </row>
        <row r="8551">
          <cell r="H8551">
            <v>8548</v>
          </cell>
          <cell r="I8551">
            <v>2.2935014463420465E-2</v>
          </cell>
          <cell r="J8551">
            <v>2.2932191916790585E-2</v>
          </cell>
          <cell r="M8551">
            <v>1.6543538884152494E-2</v>
          </cell>
          <cell r="N8551">
            <v>1.6490444843548818E-2</v>
          </cell>
        </row>
        <row r="8552">
          <cell r="H8552">
            <v>8549</v>
          </cell>
          <cell r="I8552">
            <v>2.2934266660029901E-2</v>
          </cell>
          <cell r="J8552">
            <v>2.2931438407950568E-2</v>
          </cell>
          <cell r="M8552">
            <v>1.6542043277494669E-2</v>
          </cell>
          <cell r="N8552">
            <v>1.6490444843508294E-2</v>
          </cell>
        </row>
        <row r="8553">
          <cell r="H8553">
            <v>8550</v>
          </cell>
          <cell r="I8553">
            <v>2.2933518856639332E-2</v>
          </cell>
          <cell r="J8553">
            <v>2.2930685075369935E-2</v>
          </cell>
          <cell r="M8553">
            <v>1.6540547670721398E-2</v>
          </cell>
          <cell r="N8553">
            <v>1.6490444843548818E-2</v>
          </cell>
        </row>
        <row r="8554">
          <cell r="H8554">
            <v>8551</v>
          </cell>
          <cell r="I8554">
            <v>2.2932771053248764E-2</v>
          </cell>
          <cell r="J8554">
            <v>2.2929931918986828E-2</v>
          </cell>
          <cell r="M8554">
            <v>1.6539052063913727E-2</v>
          </cell>
          <cell r="N8554">
            <v>1.6490444843427241E-2</v>
          </cell>
        </row>
        <row r="8555">
          <cell r="H8555">
            <v>8552</v>
          </cell>
          <cell r="I8555">
            <v>2.2932023249858199E-2</v>
          </cell>
          <cell r="J8555">
            <v>2.2929178938739473E-2</v>
          </cell>
          <cell r="M8555">
            <v>1.6537556457112187E-2</v>
          </cell>
          <cell r="N8555">
            <v>1.6490444843589341E-2</v>
          </cell>
        </row>
        <row r="8556">
          <cell r="H8556">
            <v>8553</v>
          </cell>
          <cell r="I8556">
            <v>2.2931275446467631E-2</v>
          </cell>
          <cell r="J8556">
            <v>2.2928426134566061E-2</v>
          </cell>
          <cell r="M8556">
            <v>1.65360608503573E-2</v>
          </cell>
          <cell r="N8556">
            <v>1.6490444843548818E-2</v>
          </cell>
        </row>
        <row r="8557">
          <cell r="H8557">
            <v>8554</v>
          </cell>
          <cell r="I8557">
            <v>2.2930527643077066E-2</v>
          </cell>
          <cell r="J8557">
            <v>2.2927673506404841E-2</v>
          </cell>
          <cell r="M8557">
            <v>1.6534565243568014E-2</v>
          </cell>
          <cell r="N8557">
            <v>1.6490444843508294E-2</v>
          </cell>
        </row>
        <row r="8558">
          <cell r="H8558">
            <v>8555</v>
          </cell>
          <cell r="I8558">
            <v>2.2929779839686498E-2</v>
          </cell>
          <cell r="J8558">
            <v>2.2926921054194103E-2</v>
          </cell>
          <cell r="M8558">
            <v>1.6533069636744335E-2</v>
          </cell>
          <cell r="N8558">
            <v>1.6490444843548818E-2</v>
          </cell>
        </row>
        <row r="8559">
          <cell r="H8559">
            <v>8556</v>
          </cell>
          <cell r="I8559">
            <v>2.292903203629593E-2</v>
          </cell>
          <cell r="J8559">
            <v>2.2926168777872135E-2</v>
          </cell>
          <cell r="M8559">
            <v>1.653157403000783E-2</v>
          </cell>
          <cell r="N8559">
            <v>1.6490444843467768E-2</v>
          </cell>
        </row>
        <row r="8560">
          <cell r="H8560">
            <v>8557</v>
          </cell>
          <cell r="I8560">
            <v>2.2928284232905365E-2</v>
          </cell>
          <cell r="J8560">
            <v>2.2925416677377308E-2</v>
          </cell>
          <cell r="M8560">
            <v>1.6530078423236932E-2</v>
          </cell>
          <cell r="N8560">
            <v>1.6490444843589341E-2</v>
          </cell>
        </row>
        <row r="8561">
          <cell r="H8561">
            <v>8558</v>
          </cell>
          <cell r="I8561">
            <v>2.2927536429514797E-2</v>
          </cell>
          <cell r="J8561">
            <v>2.2924664752647948E-2</v>
          </cell>
          <cell r="M8561">
            <v>1.6528582816391111E-2</v>
          </cell>
          <cell r="N8561">
            <v>1.6490444843508294E-2</v>
          </cell>
        </row>
        <row r="8562">
          <cell r="H8562">
            <v>8559</v>
          </cell>
          <cell r="I8562">
            <v>2.2926788626124229E-2</v>
          </cell>
          <cell r="J8562">
            <v>2.2923913003622454E-2</v>
          </cell>
          <cell r="M8562">
            <v>1.6527087209713517E-2</v>
          </cell>
          <cell r="N8562">
            <v>1.6490444843427241E-2</v>
          </cell>
        </row>
        <row r="8563">
          <cell r="H8563">
            <v>8560</v>
          </cell>
          <cell r="I8563">
            <v>2.2926040822733664E-2</v>
          </cell>
          <cell r="J8563">
            <v>2.2923161430239272E-2</v>
          </cell>
          <cell r="M8563">
            <v>1.6525591602879953E-2</v>
          </cell>
          <cell r="N8563">
            <v>1.6490444843589341E-2</v>
          </cell>
        </row>
        <row r="8564">
          <cell r="H8564">
            <v>8561</v>
          </cell>
          <cell r="I8564">
            <v>2.2925293019343096E-2</v>
          </cell>
          <cell r="J8564">
            <v>2.2922410032436821E-2</v>
          </cell>
          <cell r="M8564">
            <v>1.6524095996052517E-2</v>
          </cell>
          <cell r="N8564">
            <v>1.6490444843467768E-2</v>
          </cell>
        </row>
        <row r="8565">
          <cell r="H8565">
            <v>8562</v>
          </cell>
          <cell r="I8565">
            <v>2.2924545215952528E-2</v>
          </cell>
          <cell r="J8565">
            <v>2.2921658810153608E-2</v>
          </cell>
          <cell r="M8565">
            <v>1.6522600389271735E-2</v>
          </cell>
          <cell r="N8565">
            <v>1.6490444843548818E-2</v>
          </cell>
        </row>
        <row r="8566">
          <cell r="H8566">
            <v>8563</v>
          </cell>
          <cell r="I8566">
            <v>2.2923797412561963E-2</v>
          </cell>
          <cell r="J8566">
            <v>2.2920907763328124E-2</v>
          </cell>
          <cell r="M8566">
            <v>1.6521104782578129E-2</v>
          </cell>
          <cell r="N8566">
            <v>1.6490444843508294E-2</v>
          </cell>
        </row>
        <row r="8567">
          <cell r="H8567">
            <v>8564</v>
          </cell>
          <cell r="I8567">
            <v>2.2923049609171395E-2</v>
          </cell>
          <cell r="J8567">
            <v>2.2920156891898913E-2</v>
          </cell>
          <cell r="M8567">
            <v>1.6519609175728551E-2</v>
          </cell>
          <cell r="N8567">
            <v>1.6490444843589341E-2</v>
          </cell>
        </row>
        <row r="8568">
          <cell r="H8568">
            <v>8565</v>
          </cell>
          <cell r="I8568">
            <v>2.292230180578083E-2</v>
          </cell>
          <cell r="J8568">
            <v>2.2919406195804522E-2</v>
          </cell>
          <cell r="M8568">
            <v>1.6518113569047206E-2</v>
          </cell>
          <cell r="N8568">
            <v>1.6490444843467768E-2</v>
          </cell>
        </row>
        <row r="8569">
          <cell r="H8569">
            <v>8566</v>
          </cell>
          <cell r="I8569">
            <v>2.2921554002390262E-2</v>
          </cell>
          <cell r="J8569">
            <v>2.2918655674983576E-2</v>
          </cell>
          <cell r="M8569">
            <v>1.6516617962128836E-2</v>
          </cell>
          <cell r="N8569">
            <v>1.6490444843548818E-2</v>
          </cell>
        </row>
        <row r="8570">
          <cell r="H8570">
            <v>8567</v>
          </cell>
          <cell r="I8570">
            <v>2.2920806198999694E-2</v>
          </cell>
          <cell r="J8570">
            <v>2.2917905329374665E-2</v>
          </cell>
          <cell r="M8570">
            <v>1.6515122355419218E-2</v>
          </cell>
          <cell r="N8570">
            <v>1.6490444843427241E-2</v>
          </cell>
        </row>
        <row r="8571">
          <cell r="H8571">
            <v>8568</v>
          </cell>
          <cell r="I8571">
            <v>2.2920058395609129E-2</v>
          </cell>
          <cell r="J8571">
            <v>2.2917155158916475E-2</v>
          </cell>
          <cell r="M8571">
            <v>1.6513626748594155E-2</v>
          </cell>
          <cell r="N8571">
            <v>1.6490444843589341E-2</v>
          </cell>
        </row>
        <row r="8572">
          <cell r="H8572">
            <v>8569</v>
          </cell>
          <cell r="I8572">
            <v>2.2919310592218561E-2</v>
          </cell>
          <cell r="J8572">
            <v>2.2916405163547648E-2</v>
          </cell>
          <cell r="M8572">
            <v>1.6512131141856273E-2</v>
          </cell>
          <cell r="N8572">
            <v>1.6490444843467768E-2</v>
          </cell>
        </row>
        <row r="8573">
          <cell r="H8573">
            <v>8570</v>
          </cell>
          <cell r="I8573">
            <v>2.2918562788827992E-2</v>
          </cell>
          <cell r="J8573">
            <v>2.2915655343206928E-2</v>
          </cell>
          <cell r="M8573">
            <v>1.6510635535043467E-2</v>
          </cell>
          <cell r="N8573">
            <v>1.6490444843548818E-2</v>
          </cell>
        </row>
        <row r="8574">
          <cell r="H8574">
            <v>8571</v>
          </cell>
          <cell r="I8574">
            <v>2.2917814985437428E-2</v>
          </cell>
          <cell r="J8574">
            <v>2.2914905697833023E-2</v>
          </cell>
          <cell r="M8574">
            <v>1.6509139928236785E-2</v>
          </cell>
          <cell r="N8574">
            <v>1.6490444843467768E-2</v>
          </cell>
        </row>
        <row r="8575">
          <cell r="H8575">
            <v>8572</v>
          </cell>
          <cell r="I8575">
            <v>2.291706718204686E-2</v>
          </cell>
          <cell r="J8575">
            <v>2.2914156227364722E-2</v>
          </cell>
          <cell r="M8575">
            <v>1.6507644321476764E-2</v>
          </cell>
          <cell r="N8575">
            <v>1.6490444843548818E-2</v>
          </cell>
        </row>
        <row r="8576">
          <cell r="H8576">
            <v>8573</v>
          </cell>
          <cell r="I8576">
            <v>2.2916319378656291E-2</v>
          </cell>
          <cell r="J8576">
            <v>2.2913406931740803E-2</v>
          </cell>
          <cell r="M8576">
            <v>1.6506148714722866E-2</v>
          </cell>
          <cell r="N8576">
            <v>1.6490444843508294E-2</v>
          </cell>
        </row>
        <row r="8577">
          <cell r="H8577">
            <v>8574</v>
          </cell>
          <cell r="I8577">
            <v>2.2915571575265727E-2</v>
          </cell>
          <cell r="J8577">
            <v>2.2912657810900097E-2</v>
          </cell>
          <cell r="M8577">
            <v>1.6504653107934576E-2</v>
          </cell>
          <cell r="N8577">
            <v>1.6490444843508294E-2</v>
          </cell>
        </row>
        <row r="8578">
          <cell r="H8578">
            <v>8575</v>
          </cell>
          <cell r="I8578">
            <v>2.2914823771875158E-2</v>
          </cell>
          <cell r="J8578">
            <v>2.291190886478145E-2</v>
          </cell>
          <cell r="M8578">
            <v>1.6503157501192935E-2</v>
          </cell>
          <cell r="N8578">
            <v>1.6490444843467768E-2</v>
          </cell>
        </row>
        <row r="8579">
          <cell r="H8579">
            <v>8576</v>
          </cell>
          <cell r="I8579">
            <v>2.291407596848459E-2</v>
          </cell>
          <cell r="J8579">
            <v>2.2911160093323762E-2</v>
          </cell>
          <cell r="M8579">
            <v>1.6501661894335849E-2</v>
          </cell>
          <cell r="N8579">
            <v>1.6490444843629867E-2</v>
          </cell>
        </row>
        <row r="8580">
          <cell r="H8580">
            <v>8577</v>
          </cell>
          <cell r="I8580">
            <v>2.2913328165094025E-2</v>
          </cell>
          <cell r="J8580">
            <v>2.2910411496465898E-2</v>
          </cell>
          <cell r="M8580">
            <v>1.6500166287606463E-2</v>
          </cell>
          <cell r="N8580">
            <v>1.6490444843467768E-2</v>
          </cell>
        </row>
        <row r="8581">
          <cell r="H8581">
            <v>8578</v>
          </cell>
          <cell r="I8581">
            <v>2.2912580361703457E-2</v>
          </cell>
          <cell r="J8581">
            <v>2.2909663074146831E-2</v>
          </cell>
          <cell r="M8581">
            <v>1.6498670680842684E-2</v>
          </cell>
          <cell r="N8581">
            <v>1.6490444843508294E-2</v>
          </cell>
        </row>
        <row r="8582">
          <cell r="H8582">
            <v>8579</v>
          </cell>
          <cell r="I8582">
            <v>2.2911832558312892E-2</v>
          </cell>
          <cell r="J8582">
            <v>2.290891482630552E-2</v>
          </cell>
          <cell r="M8582">
            <v>1.6497175074003983E-2</v>
          </cell>
          <cell r="N8582">
            <v>1.6490444843508294E-2</v>
          </cell>
        </row>
        <row r="8583">
          <cell r="H8583">
            <v>8580</v>
          </cell>
          <cell r="I8583">
            <v>2.2911084754922324E-2</v>
          </cell>
          <cell r="J8583">
            <v>2.2908166752880956E-2</v>
          </cell>
          <cell r="M8583">
            <v>1.6495679467211938E-2</v>
          </cell>
          <cell r="N8583">
            <v>1.6490444843508294E-2</v>
          </cell>
        </row>
        <row r="8584">
          <cell r="H8584">
            <v>8581</v>
          </cell>
          <cell r="I8584">
            <v>2.2910336951531756E-2</v>
          </cell>
          <cell r="J8584">
            <v>2.2907418853812159E-2</v>
          </cell>
          <cell r="M8584">
            <v>1.6494183860466544E-2</v>
          </cell>
          <cell r="N8584">
            <v>1.6490444843548818E-2</v>
          </cell>
        </row>
        <row r="8585">
          <cell r="H8585">
            <v>8582</v>
          </cell>
          <cell r="I8585">
            <v>2.2909589148141191E-2</v>
          </cell>
          <cell r="J8585">
            <v>2.2906671129038176E-2</v>
          </cell>
          <cell r="M8585">
            <v>1.6492688253686751E-2</v>
          </cell>
          <cell r="N8585">
            <v>1.6490444843508294E-2</v>
          </cell>
        </row>
        <row r="8586">
          <cell r="H8586">
            <v>8583</v>
          </cell>
          <cell r="I8586">
            <v>2.2908841344750623E-2</v>
          </cell>
          <cell r="J8586">
            <v>2.2905923578498088E-2</v>
          </cell>
          <cell r="M8586">
            <v>1.6491192646872564E-2</v>
          </cell>
          <cell r="N8586">
            <v>1.6490444843467768E-2</v>
          </cell>
        </row>
        <row r="8587">
          <cell r="H8587">
            <v>8584</v>
          </cell>
          <cell r="I8587">
            <v>2.2908093541360055E-2</v>
          </cell>
          <cell r="J8587">
            <v>2.2905176202131016E-2</v>
          </cell>
          <cell r="M8587">
            <v>1.6489697040145555E-2</v>
          </cell>
          <cell r="N8587">
            <v>1.6490444843548818E-2</v>
          </cell>
        </row>
        <row r="8588">
          <cell r="H8588">
            <v>8585</v>
          </cell>
          <cell r="I8588">
            <v>2.290734573796949E-2</v>
          </cell>
          <cell r="J8588">
            <v>2.2904428999876089E-2</v>
          </cell>
          <cell r="M8588">
            <v>1.6488201433384145E-2</v>
          </cell>
          <cell r="N8588">
            <v>1.6490444843589341E-2</v>
          </cell>
        </row>
        <row r="8589">
          <cell r="H8589">
            <v>8586</v>
          </cell>
          <cell r="I8589">
            <v>2.2906597934578922E-2</v>
          </cell>
          <cell r="J8589">
            <v>2.2903681971672456E-2</v>
          </cell>
          <cell r="M8589">
            <v>1.6486705826507294E-2</v>
          </cell>
          <cell r="N8589">
            <v>1.6490444843467768E-2</v>
          </cell>
        </row>
        <row r="8590">
          <cell r="H8590">
            <v>8587</v>
          </cell>
          <cell r="I8590">
            <v>2.2905850131188354E-2</v>
          </cell>
          <cell r="J8590">
            <v>2.2902935117459323E-2</v>
          </cell>
          <cell r="M8590">
            <v>1.6485210219758146E-2</v>
          </cell>
          <cell r="N8590">
            <v>1.6490444843508294E-2</v>
          </cell>
        </row>
        <row r="8591">
          <cell r="H8591">
            <v>8588</v>
          </cell>
          <cell r="I8591">
            <v>2.2905102327797789E-2</v>
          </cell>
          <cell r="J8591">
            <v>2.290218843717591E-2</v>
          </cell>
          <cell r="M8591">
            <v>1.6483714613015121E-2</v>
          </cell>
          <cell r="N8591">
            <v>1.6490444843508294E-2</v>
          </cell>
        </row>
        <row r="8592">
          <cell r="H8592">
            <v>8589</v>
          </cell>
          <cell r="I8592">
            <v>2.2904354524407221E-2</v>
          </cell>
          <cell r="J8592">
            <v>2.2901441930761466E-2</v>
          </cell>
          <cell r="M8592">
            <v>1.6482219006237704E-2</v>
          </cell>
          <cell r="N8592">
            <v>1.6490444843508294E-2</v>
          </cell>
        </row>
        <row r="8593">
          <cell r="H8593">
            <v>8590</v>
          </cell>
          <cell r="I8593">
            <v>2.2903606721016656E-2</v>
          </cell>
          <cell r="J8593">
            <v>2.2900695598155274E-2</v>
          </cell>
          <cell r="M8593">
            <v>1.6480723399425891E-2</v>
          </cell>
          <cell r="N8593">
            <v>1.6490444843589341E-2</v>
          </cell>
        </row>
        <row r="8594">
          <cell r="H8594">
            <v>8591</v>
          </cell>
          <cell r="I8594">
            <v>2.2902858917626088E-2</v>
          </cell>
          <cell r="J8594">
            <v>2.2899949439296626E-2</v>
          </cell>
          <cell r="M8594">
            <v>1.6479227792660731E-2</v>
          </cell>
          <cell r="N8594">
            <v>1.6490444843467768E-2</v>
          </cell>
        </row>
        <row r="8595">
          <cell r="H8595">
            <v>8592</v>
          </cell>
          <cell r="I8595">
            <v>2.290211111423552E-2</v>
          </cell>
          <cell r="J8595">
            <v>2.2899203454124863E-2</v>
          </cell>
          <cell r="M8595">
            <v>1.6477732185861172E-2</v>
          </cell>
          <cell r="N8595">
            <v>1.6490444843548818E-2</v>
          </cell>
        </row>
        <row r="8596">
          <cell r="H8596">
            <v>8593</v>
          </cell>
          <cell r="I8596">
            <v>2.2901363310844955E-2</v>
          </cell>
          <cell r="J8596">
            <v>2.2898457642579348E-2</v>
          </cell>
          <cell r="M8596">
            <v>1.6476236579067743E-2</v>
          </cell>
          <cell r="N8596">
            <v>1.6490444843508294E-2</v>
          </cell>
        </row>
        <row r="8597">
          <cell r="H8597">
            <v>8594</v>
          </cell>
          <cell r="I8597">
            <v>2.2900615507454387E-2</v>
          </cell>
          <cell r="J8597">
            <v>2.2897712004599467E-2</v>
          </cell>
          <cell r="M8597">
            <v>1.6474740972361492E-2</v>
          </cell>
          <cell r="N8597">
            <v>1.6490444843467768E-2</v>
          </cell>
        </row>
        <row r="8598">
          <cell r="H8598">
            <v>8595</v>
          </cell>
          <cell r="I8598">
            <v>2.2899867704063818E-2</v>
          </cell>
          <cell r="J8598">
            <v>2.2896966540124655E-2</v>
          </cell>
          <cell r="M8598">
            <v>1.6473245365499271E-2</v>
          </cell>
          <cell r="N8598">
            <v>1.6490444843548818E-2</v>
          </cell>
        </row>
        <row r="8599">
          <cell r="H8599">
            <v>8596</v>
          </cell>
          <cell r="I8599">
            <v>2.2899119900673254E-2</v>
          </cell>
          <cell r="J8599">
            <v>2.289622124909434E-2</v>
          </cell>
          <cell r="M8599">
            <v>1.6471749758724223E-2</v>
          </cell>
          <cell r="N8599">
            <v>1.6490444843548818E-2</v>
          </cell>
        </row>
        <row r="8600">
          <cell r="H8600">
            <v>8597</v>
          </cell>
          <cell r="I8600">
            <v>2.2898372097282686E-2</v>
          </cell>
          <cell r="J8600">
            <v>2.2895476131447993E-2</v>
          </cell>
          <cell r="M8600">
            <v>1.6470254151995833E-2</v>
          </cell>
          <cell r="N8600">
            <v>1.6490444843467768E-2</v>
          </cell>
        </row>
        <row r="8601">
          <cell r="H8601">
            <v>8598</v>
          </cell>
          <cell r="I8601">
            <v>2.2897624293892117E-2</v>
          </cell>
          <cell r="J8601">
            <v>2.2894731187125143E-2</v>
          </cell>
          <cell r="M8601">
            <v>1.646875854511147E-2</v>
          </cell>
          <cell r="N8601">
            <v>1.6490444843548818E-2</v>
          </cell>
        </row>
        <row r="8602">
          <cell r="H8602">
            <v>8599</v>
          </cell>
          <cell r="I8602">
            <v>2.2896876490501553E-2</v>
          </cell>
          <cell r="J8602">
            <v>2.2893986416065285E-2</v>
          </cell>
          <cell r="M8602">
            <v>1.6467262938476387E-2</v>
          </cell>
          <cell r="N8602">
            <v>1.6490444843427241E-2</v>
          </cell>
        </row>
        <row r="8603">
          <cell r="H8603">
            <v>8600</v>
          </cell>
          <cell r="I8603">
            <v>2.2896128687110984E-2</v>
          </cell>
          <cell r="J8603">
            <v>2.2893241818208024E-2</v>
          </cell>
          <cell r="M8603">
            <v>1.6465767331604281E-2</v>
          </cell>
          <cell r="N8603">
            <v>1.6490444843589341E-2</v>
          </cell>
        </row>
        <row r="8604">
          <cell r="H8604">
            <v>8601</v>
          </cell>
          <cell r="I8604">
            <v>2.2895380883720416E-2</v>
          </cell>
          <cell r="J8604">
            <v>2.289249739349291E-2</v>
          </cell>
          <cell r="M8604">
            <v>1.6464271724819353E-2</v>
          </cell>
          <cell r="N8604">
            <v>1.6490444843508294E-2</v>
          </cell>
        </row>
        <row r="8605">
          <cell r="H8605">
            <v>8602</v>
          </cell>
          <cell r="I8605">
            <v>2.2894633080329851E-2</v>
          </cell>
          <cell r="J8605">
            <v>2.2891753141859567E-2</v>
          </cell>
          <cell r="M8605">
            <v>1.6462776118081075E-2</v>
          </cell>
          <cell r="N8605">
            <v>1.6490444843508294E-2</v>
          </cell>
        </row>
        <row r="8606">
          <cell r="H8606">
            <v>8603</v>
          </cell>
          <cell r="I8606">
            <v>2.2893885276939283E-2</v>
          </cell>
          <cell r="J8606">
            <v>2.2891009063247654E-2</v>
          </cell>
          <cell r="M8606">
            <v>1.6461280511308404E-2</v>
          </cell>
          <cell r="N8606">
            <v>1.6490444843548818E-2</v>
          </cell>
        </row>
        <row r="8607">
          <cell r="H8607">
            <v>8604</v>
          </cell>
          <cell r="I8607">
            <v>2.2893137473548719E-2</v>
          </cell>
          <cell r="J8607">
            <v>2.2890265157596831E-2</v>
          </cell>
          <cell r="M8607">
            <v>1.6459784904501337E-2</v>
          </cell>
          <cell r="N8607">
            <v>1.6490444843548818E-2</v>
          </cell>
        </row>
        <row r="8608">
          <cell r="H8608">
            <v>8605</v>
          </cell>
          <cell r="I8608">
            <v>2.289238967015815E-2</v>
          </cell>
          <cell r="J8608">
            <v>2.2889521424846789E-2</v>
          </cell>
          <cell r="M8608">
            <v>1.6458289297659873E-2</v>
          </cell>
          <cell r="N8608">
            <v>1.6490444843467768E-2</v>
          </cell>
        </row>
        <row r="8609">
          <cell r="H8609">
            <v>8606</v>
          </cell>
          <cell r="I8609">
            <v>2.2891641866767582E-2</v>
          </cell>
          <cell r="J8609">
            <v>2.288877786493727E-2</v>
          </cell>
          <cell r="M8609">
            <v>1.6456793691027163E-2</v>
          </cell>
          <cell r="N8609">
            <v>1.6490444843548818E-2</v>
          </cell>
        </row>
        <row r="8610">
          <cell r="H8610">
            <v>8607</v>
          </cell>
          <cell r="I8610">
            <v>2.2890894063377017E-2</v>
          </cell>
          <cell r="J8610">
            <v>2.288803447780802E-2</v>
          </cell>
          <cell r="M8610">
            <v>1.6455298084157428E-2</v>
          </cell>
          <cell r="N8610">
            <v>1.6490444843508294E-2</v>
          </cell>
        </row>
        <row r="8611">
          <cell r="H8611">
            <v>8608</v>
          </cell>
          <cell r="I8611">
            <v>2.2890146259986449E-2</v>
          </cell>
          <cell r="J8611">
            <v>2.2887291263398835E-2</v>
          </cell>
          <cell r="M8611">
            <v>1.6453802477374872E-2</v>
          </cell>
          <cell r="N8611">
            <v>1.6490444843508294E-2</v>
          </cell>
        </row>
        <row r="8612">
          <cell r="H8612">
            <v>8609</v>
          </cell>
          <cell r="I8612">
            <v>2.2889398456595881E-2</v>
          </cell>
          <cell r="J8612">
            <v>2.2886548221649518E-2</v>
          </cell>
          <cell r="M8612">
            <v>1.6452306870598447E-2</v>
          </cell>
          <cell r="N8612">
            <v>1.6490444843508294E-2</v>
          </cell>
        </row>
        <row r="8613">
          <cell r="H8613">
            <v>8610</v>
          </cell>
          <cell r="I8613">
            <v>2.2888650653205316E-2</v>
          </cell>
          <cell r="J8613">
            <v>2.2885805352499906E-2</v>
          </cell>
          <cell r="M8613">
            <v>1.645081126382815E-2</v>
          </cell>
          <cell r="N8613">
            <v>1.6490444843508294E-2</v>
          </cell>
        </row>
        <row r="8614">
          <cell r="H8614">
            <v>8611</v>
          </cell>
          <cell r="I8614">
            <v>2.2887902849814748E-2</v>
          </cell>
          <cell r="J8614">
            <v>2.2885062655889878E-2</v>
          </cell>
          <cell r="M8614">
            <v>1.6449315657023456E-2</v>
          </cell>
          <cell r="N8614">
            <v>1.6490444843508294E-2</v>
          </cell>
        </row>
        <row r="8615">
          <cell r="H8615">
            <v>8612</v>
          </cell>
          <cell r="I8615">
            <v>2.288715504642418E-2</v>
          </cell>
          <cell r="J8615">
            <v>2.2884320131759315E-2</v>
          </cell>
          <cell r="M8615">
            <v>1.6447820050305938E-2</v>
          </cell>
          <cell r="N8615">
            <v>1.6490444843508294E-2</v>
          </cell>
        </row>
        <row r="8616">
          <cell r="H8616">
            <v>8613</v>
          </cell>
          <cell r="I8616">
            <v>2.2886407243033615E-2</v>
          </cell>
          <cell r="J8616">
            <v>2.2883577780048153E-2</v>
          </cell>
          <cell r="M8616">
            <v>1.6446324443432452E-2</v>
          </cell>
          <cell r="N8616">
            <v>1.6490444843548818E-2</v>
          </cell>
        </row>
        <row r="8617">
          <cell r="H8617">
            <v>8614</v>
          </cell>
          <cell r="I8617">
            <v>2.2885659439643047E-2</v>
          </cell>
          <cell r="J8617">
            <v>2.2882835600696337E-2</v>
          </cell>
          <cell r="M8617">
            <v>1.6444828836686666E-2</v>
          </cell>
          <cell r="N8617">
            <v>1.6490444843508294E-2</v>
          </cell>
        </row>
        <row r="8618">
          <cell r="H8618">
            <v>8615</v>
          </cell>
          <cell r="I8618">
            <v>2.2884911636252482E-2</v>
          </cell>
          <cell r="J8618">
            <v>2.2882093593643849E-2</v>
          </cell>
          <cell r="M8618">
            <v>1.6443333229906487E-2</v>
          </cell>
          <cell r="N8618">
            <v>1.6490444843467768E-2</v>
          </cell>
        </row>
        <row r="8619">
          <cell r="H8619">
            <v>8616</v>
          </cell>
          <cell r="I8619">
            <v>2.2884163832861914E-2</v>
          </cell>
          <cell r="J8619">
            <v>2.2881351758830701E-2</v>
          </cell>
          <cell r="M8619">
            <v>1.6441837623091909E-2</v>
          </cell>
          <cell r="N8619">
            <v>1.6490444843589341E-2</v>
          </cell>
        </row>
        <row r="8620">
          <cell r="H8620">
            <v>8617</v>
          </cell>
          <cell r="I8620">
            <v>2.2883416029471346E-2</v>
          </cell>
          <cell r="J8620">
            <v>2.2880610096196925E-2</v>
          </cell>
          <cell r="M8620">
            <v>1.6440342016364507E-2</v>
          </cell>
          <cell r="N8620">
            <v>1.6490444843548818E-2</v>
          </cell>
        </row>
        <row r="8621">
          <cell r="H8621">
            <v>8618</v>
          </cell>
          <cell r="I8621">
            <v>2.2882668226080781E-2</v>
          </cell>
          <cell r="J8621">
            <v>2.2879868605682571E-2</v>
          </cell>
          <cell r="M8621">
            <v>1.6438846409562186E-2</v>
          </cell>
          <cell r="N8621">
            <v>1.6490444843508294E-2</v>
          </cell>
        </row>
        <row r="8622">
          <cell r="H8622">
            <v>8619</v>
          </cell>
          <cell r="I8622">
            <v>2.2881920422690213E-2</v>
          </cell>
          <cell r="J8622">
            <v>2.2879127287227734E-2</v>
          </cell>
          <cell r="M8622">
            <v>1.6437350802765992E-2</v>
          </cell>
          <cell r="N8622">
            <v>1.6490444843467768E-2</v>
          </cell>
        </row>
        <row r="8623">
          <cell r="H8623">
            <v>8620</v>
          </cell>
          <cell r="I8623">
            <v>2.2881172619299645E-2</v>
          </cell>
          <cell r="J8623">
            <v>2.287838614077255E-2</v>
          </cell>
          <cell r="M8623">
            <v>1.6435855195975929E-2</v>
          </cell>
          <cell r="N8623">
            <v>1.6490444843548818E-2</v>
          </cell>
        </row>
        <row r="8624">
          <cell r="H8624">
            <v>8621</v>
          </cell>
          <cell r="I8624">
            <v>2.288042481590908E-2</v>
          </cell>
          <cell r="J8624">
            <v>2.2877645166257152E-2</v>
          </cell>
          <cell r="M8624">
            <v>1.6434359589313569E-2</v>
          </cell>
          <cell r="N8624">
            <v>1.6490444843508294E-2</v>
          </cell>
        </row>
        <row r="8625">
          <cell r="H8625">
            <v>8622</v>
          </cell>
          <cell r="I8625">
            <v>2.2879677012518512E-2</v>
          </cell>
          <cell r="J8625">
            <v>2.2876904363621723E-2</v>
          </cell>
          <cell r="M8625">
            <v>1.6432863982414187E-2</v>
          </cell>
          <cell r="N8625">
            <v>1.6490444843589341E-2</v>
          </cell>
        </row>
        <row r="8626">
          <cell r="H8626">
            <v>8623</v>
          </cell>
          <cell r="I8626">
            <v>2.2878929209127943E-2</v>
          </cell>
          <cell r="J8626">
            <v>2.2876163732806438E-2</v>
          </cell>
          <cell r="M8626">
            <v>1.6431368375683032E-2</v>
          </cell>
          <cell r="N8626">
            <v>1.6490444843427241E-2</v>
          </cell>
        </row>
        <row r="8627">
          <cell r="H8627">
            <v>8624</v>
          </cell>
          <cell r="I8627">
            <v>2.2878181405737379E-2</v>
          </cell>
          <cell r="J8627">
            <v>2.2875423273751562E-2</v>
          </cell>
          <cell r="M8627">
            <v>1.6429872768876957E-2</v>
          </cell>
          <cell r="N8627">
            <v>1.6490444843589341E-2</v>
          </cell>
        </row>
        <row r="8628">
          <cell r="H8628">
            <v>8625</v>
          </cell>
          <cell r="I8628">
            <v>2.287743360234681E-2</v>
          </cell>
          <cell r="J8628">
            <v>2.2874682986397336E-2</v>
          </cell>
          <cell r="M8628">
            <v>1.6428377162077006E-2</v>
          </cell>
          <cell r="N8628">
            <v>1.6490444843548818E-2</v>
          </cell>
        </row>
        <row r="8629">
          <cell r="H8629">
            <v>8626</v>
          </cell>
          <cell r="I8629">
            <v>2.2876685798956246E-2</v>
          </cell>
          <cell r="J8629">
            <v>2.2873942870684043E-2</v>
          </cell>
          <cell r="M8629">
            <v>1.6426881555364238E-2</v>
          </cell>
          <cell r="N8629">
            <v>1.6490444843508294E-2</v>
          </cell>
        </row>
        <row r="8630">
          <cell r="H8630">
            <v>8627</v>
          </cell>
          <cell r="I8630">
            <v>2.2875937995565677E-2</v>
          </cell>
          <cell r="J8630">
            <v>2.2873202926551994E-2</v>
          </cell>
          <cell r="M8630">
            <v>1.6425385948495495E-2</v>
          </cell>
          <cell r="N8630">
            <v>1.6490444843467768E-2</v>
          </cell>
        </row>
        <row r="8631">
          <cell r="H8631">
            <v>8628</v>
          </cell>
          <cell r="I8631">
            <v>2.2875190192175109E-2</v>
          </cell>
          <cell r="J8631">
            <v>2.2872463153941543E-2</v>
          </cell>
          <cell r="M8631">
            <v>1.6423890341754458E-2</v>
          </cell>
          <cell r="N8631">
            <v>1.6490444843629867E-2</v>
          </cell>
        </row>
        <row r="8632">
          <cell r="H8632">
            <v>8629</v>
          </cell>
          <cell r="I8632">
            <v>2.2874442388784545E-2</v>
          </cell>
          <cell r="J8632">
            <v>2.2871723552793037E-2</v>
          </cell>
          <cell r="M8632">
            <v>1.6422394734938499E-2</v>
          </cell>
          <cell r="N8632">
            <v>1.6490444843508294E-2</v>
          </cell>
        </row>
        <row r="8633">
          <cell r="H8633">
            <v>8630</v>
          </cell>
          <cell r="I8633">
            <v>2.2873694585393976E-2</v>
          </cell>
          <cell r="J8633">
            <v>2.2870984123046889E-2</v>
          </cell>
          <cell r="M8633">
            <v>1.6420899128250243E-2</v>
          </cell>
          <cell r="N8633">
            <v>1.6490444843508294E-2</v>
          </cell>
        </row>
        <row r="8634">
          <cell r="H8634">
            <v>8631</v>
          </cell>
          <cell r="I8634">
            <v>2.2872946782003408E-2</v>
          </cell>
          <cell r="J8634">
            <v>2.2870244864643507E-2</v>
          </cell>
          <cell r="M8634">
            <v>1.6419403521406015E-2</v>
          </cell>
          <cell r="N8634">
            <v>1.6490444843427241E-2</v>
          </cell>
        </row>
        <row r="8635">
          <cell r="H8635">
            <v>8632</v>
          </cell>
          <cell r="I8635">
            <v>2.2872198978612843E-2</v>
          </cell>
          <cell r="J8635">
            <v>2.2869505777523363E-2</v>
          </cell>
          <cell r="M8635">
            <v>1.6417907914648963E-2</v>
          </cell>
          <cell r="N8635">
            <v>1.6490444843589341E-2</v>
          </cell>
        </row>
        <row r="8636">
          <cell r="H8636">
            <v>8633</v>
          </cell>
          <cell r="I8636">
            <v>2.2871451175222275E-2</v>
          </cell>
          <cell r="J8636">
            <v>2.2868766861626918E-2</v>
          </cell>
          <cell r="M8636">
            <v>1.6416412307776469E-2</v>
          </cell>
          <cell r="N8636">
            <v>1.6490444843508294E-2</v>
          </cell>
        </row>
        <row r="8637">
          <cell r="H8637">
            <v>8634</v>
          </cell>
          <cell r="I8637">
            <v>2.2870703371831707E-2</v>
          </cell>
          <cell r="J8637">
            <v>2.2868028116894683E-2</v>
          </cell>
          <cell r="M8637">
            <v>1.6414916701112725E-2</v>
          </cell>
          <cell r="N8637">
            <v>1.6490444843548818E-2</v>
          </cell>
        </row>
        <row r="8638">
          <cell r="H8638">
            <v>8635</v>
          </cell>
          <cell r="I8638">
            <v>2.2869955568441142E-2</v>
          </cell>
          <cell r="J8638">
            <v>2.2867289543267198E-2</v>
          </cell>
          <cell r="M8638">
            <v>1.6413421094293012E-2</v>
          </cell>
          <cell r="N8638">
            <v>1.6490444843508294E-2</v>
          </cell>
        </row>
        <row r="8639">
          <cell r="H8639">
            <v>8636</v>
          </cell>
          <cell r="I8639">
            <v>2.2869207765050574E-2</v>
          </cell>
          <cell r="J8639">
            <v>2.2866551140685015E-2</v>
          </cell>
          <cell r="M8639">
            <v>1.6411925487479426E-2</v>
          </cell>
          <cell r="N8639">
            <v>1.6490444843548818E-2</v>
          </cell>
        </row>
        <row r="8640">
          <cell r="H8640">
            <v>8637</v>
          </cell>
          <cell r="I8640">
            <v>2.2868459961660006E-2</v>
          </cell>
          <cell r="J8640">
            <v>2.2865812909088717E-2</v>
          </cell>
          <cell r="M8640">
            <v>1.6410429880793539E-2</v>
          </cell>
          <cell r="N8640">
            <v>1.6490444843467768E-2</v>
          </cell>
        </row>
        <row r="8641">
          <cell r="H8641">
            <v>8638</v>
          </cell>
          <cell r="I8641">
            <v>2.2867712158269441E-2</v>
          </cell>
          <cell r="J8641">
            <v>2.2865074848418945E-2</v>
          </cell>
          <cell r="M8641">
            <v>1.6408934273911161E-2</v>
          </cell>
          <cell r="N8641">
            <v>1.6490444843589341E-2</v>
          </cell>
        </row>
        <row r="8642">
          <cell r="H8642">
            <v>8639</v>
          </cell>
          <cell r="I8642">
            <v>2.2866964354878873E-2</v>
          </cell>
          <cell r="J8642">
            <v>2.286433695861631E-2</v>
          </cell>
          <cell r="M8642">
            <v>1.6407438667197013E-2</v>
          </cell>
          <cell r="N8642">
            <v>1.6490444843467768E-2</v>
          </cell>
        </row>
        <row r="8643">
          <cell r="H8643">
            <v>8640</v>
          </cell>
          <cell r="I8643">
            <v>2.2866216551488308E-2</v>
          </cell>
          <cell r="J8643">
            <v>2.2863599239621508E-2</v>
          </cell>
          <cell r="M8643">
            <v>1.6405943060367412E-2</v>
          </cell>
          <cell r="N8643">
            <v>1.6490444843508294E-2</v>
          </cell>
        </row>
        <row r="8644">
          <cell r="H8644">
            <v>8641</v>
          </cell>
          <cell r="I8644">
            <v>2.286546874809774E-2</v>
          </cell>
          <cell r="J8644">
            <v>2.2862861691375233E-2</v>
          </cell>
          <cell r="M8644">
            <v>1.6404447453584468E-2</v>
          </cell>
          <cell r="N8644">
            <v>1.6490444843589341E-2</v>
          </cell>
        </row>
        <row r="8645">
          <cell r="H8645">
            <v>8642</v>
          </cell>
          <cell r="I8645">
            <v>2.2864720944707172E-2</v>
          </cell>
          <cell r="J8645">
            <v>2.2862124313818198E-2</v>
          </cell>
          <cell r="M8645">
            <v>1.6402951846807651E-2</v>
          </cell>
          <cell r="N8645">
            <v>1.6490444843467768E-2</v>
          </cell>
        </row>
        <row r="8646">
          <cell r="H8646">
            <v>8643</v>
          </cell>
          <cell r="I8646">
            <v>2.2863973141316607E-2</v>
          </cell>
          <cell r="J8646">
            <v>2.2861387106891177E-2</v>
          </cell>
          <cell r="M8646">
            <v>1.6401456240036964E-2</v>
          </cell>
          <cell r="N8646">
            <v>1.6490444843548818E-2</v>
          </cell>
        </row>
        <row r="8647">
          <cell r="H8647">
            <v>8644</v>
          </cell>
          <cell r="I8647">
            <v>2.2863225337926039E-2</v>
          </cell>
          <cell r="J8647">
            <v>2.2860650070534932E-2</v>
          </cell>
          <cell r="M8647">
            <v>1.6399960633231878E-2</v>
          </cell>
          <cell r="N8647">
            <v>1.6490444843467768E-2</v>
          </cell>
        </row>
        <row r="8648">
          <cell r="H8648">
            <v>8645</v>
          </cell>
          <cell r="I8648">
            <v>2.2862477534535471E-2</v>
          </cell>
          <cell r="J8648">
            <v>2.2859913204690274E-2</v>
          </cell>
          <cell r="M8648">
            <v>1.6398465026473449E-2</v>
          </cell>
          <cell r="N8648">
            <v>1.6490444843508294E-2</v>
          </cell>
        </row>
        <row r="8649">
          <cell r="H8649">
            <v>8646</v>
          </cell>
          <cell r="I8649">
            <v>2.2861729731144906E-2</v>
          </cell>
          <cell r="J8649">
            <v>2.2859176509298057E-2</v>
          </cell>
          <cell r="M8649">
            <v>1.6396969419802194E-2</v>
          </cell>
          <cell r="N8649">
            <v>1.6490444843589341E-2</v>
          </cell>
        </row>
        <row r="8650">
          <cell r="H8650">
            <v>8647</v>
          </cell>
          <cell r="I8650">
            <v>2.2860981927754338E-2</v>
          </cell>
          <cell r="J8650">
            <v>2.2858439984299123E-2</v>
          </cell>
          <cell r="M8650">
            <v>1.6395473812853396E-2</v>
          </cell>
          <cell r="N8650">
            <v>1.6490444843508294E-2</v>
          </cell>
        </row>
        <row r="8651">
          <cell r="H8651">
            <v>8648</v>
          </cell>
          <cell r="I8651">
            <v>2.2860234124363769E-2</v>
          </cell>
          <cell r="J8651">
            <v>2.2857703629634372E-2</v>
          </cell>
          <cell r="M8651">
            <v>1.6393978206113349E-2</v>
          </cell>
          <cell r="N8651">
            <v>1.6490444843508294E-2</v>
          </cell>
        </row>
        <row r="8652">
          <cell r="H8652">
            <v>8649</v>
          </cell>
          <cell r="I8652">
            <v>2.2859486320973205E-2</v>
          </cell>
          <cell r="J8652">
            <v>2.2856967445244718E-2</v>
          </cell>
          <cell r="M8652">
            <v>1.6392482599419955E-2</v>
          </cell>
          <cell r="N8652">
            <v>1.6490444843508294E-2</v>
          </cell>
        </row>
        <row r="8653">
          <cell r="H8653">
            <v>8650</v>
          </cell>
          <cell r="I8653">
            <v>2.2858738517582636E-2</v>
          </cell>
          <cell r="J8653">
            <v>2.2856231431071104E-2</v>
          </cell>
          <cell r="M8653">
            <v>1.6390986992530068E-2</v>
          </cell>
          <cell r="N8653">
            <v>1.6490444843508294E-2</v>
          </cell>
        </row>
        <row r="8654">
          <cell r="H8654">
            <v>8651</v>
          </cell>
          <cell r="I8654">
            <v>2.2857990714192072E-2</v>
          </cell>
          <cell r="J8654">
            <v>2.2855495587054516E-2</v>
          </cell>
          <cell r="M8654">
            <v>1.6389491385808405E-2</v>
          </cell>
          <cell r="N8654">
            <v>1.6490444843548818E-2</v>
          </cell>
        </row>
        <row r="8655">
          <cell r="H8655">
            <v>8652</v>
          </cell>
          <cell r="I8655">
            <v>2.2857242910801503E-2</v>
          </cell>
          <cell r="J8655">
            <v>2.2854759913135934E-2</v>
          </cell>
          <cell r="M8655">
            <v>1.6387995779011823E-2</v>
          </cell>
          <cell r="N8655">
            <v>1.6490444843508294E-2</v>
          </cell>
        </row>
        <row r="8656">
          <cell r="H8656">
            <v>8653</v>
          </cell>
          <cell r="I8656">
            <v>2.2856495107410935E-2</v>
          </cell>
          <cell r="J8656">
            <v>2.28540244092564E-2</v>
          </cell>
          <cell r="M8656">
            <v>1.6386500172180844E-2</v>
          </cell>
          <cell r="N8656">
            <v>1.6490444843508294E-2</v>
          </cell>
        </row>
        <row r="8657">
          <cell r="H8657">
            <v>8654</v>
          </cell>
          <cell r="I8657">
            <v>2.2855747304020371E-2</v>
          </cell>
          <cell r="J8657">
            <v>2.285328907535697E-2</v>
          </cell>
          <cell r="M8657">
            <v>1.6385004565477569E-2</v>
          </cell>
          <cell r="N8657">
            <v>1.6490444843548818E-2</v>
          </cell>
        </row>
        <row r="8658">
          <cell r="H8658">
            <v>8655</v>
          </cell>
          <cell r="I8658">
            <v>2.2854999500629802E-2</v>
          </cell>
          <cell r="J8658">
            <v>2.2852553911378696E-2</v>
          </cell>
          <cell r="M8658">
            <v>1.6383508958699368E-2</v>
          </cell>
          <cell r="N8658">
            <v>1.6490444843467768E-2</v>
          </cell>
        </row>
        <row r="8659">
          <cell r="H8659">
            <v>8656</v>
          </cell>
          <cell r="I8659">
            <v>2.2854251697239234E-2</v>
          </cell>
          <cell r="J8659">
            <v>2.2851818917262727E-2</v>
          </cell>
          <cell r="M8659">
            <v>1.6382013351805724E-2</v>
          </cell>
          <cell r="N8659">
            <v>1.6490444843508294E-2</v>
          </cell>
        </row>
        <row r="8660">
          <cell r="H8660">
            <v>8657</v>
          </cell>
          <cell r="I8660">
            <v>2.2853503893848669E-2</v>
          </cell>
          <cell r="J8660">
            <v>2.2851084092950183E-2</v>
          </cell>
          <cell r="M8660">
            <v>1.6380517745080307E-2</v>
          </cell>
          <cell r="N8660">
            <v>1.6490444843548818E-2</v>
          </cell>
        </row>
        <row r="8661">
          <cell r="H8661">
            <v>8658</v>
          </cell>
          <cell r="I8661">
            <v>2.2852756090458101E-2</v>
          </cell>
          <cell r="J8661">
            <v>2.2850349438382222E-2</v>
          </cell>
          <cell r="M8661">
            <v>1.6379022138320494E-2</v>
          </cell>
          <cell r="N8661">
            <v>1.6490444843508294E-2</v>
          </cell>
        </row>
        <row r="8662">
          <cell r="H8662">
            <v>8659</v>
          </cell>
          <cell r="I8662">
            <v>2.2852008287067533E-2</v>
          </cell>
          <cell r="J8662">
            <v>2.284961495350003E-2</v>
          </cell>
          <cell r="M8662">
            <v>1.6377526531526285E-2</v>
          </cell>
          <cell r="N8662">
            <v>1.6490444843548818E-2</v>
          </cell>
        </row>
        <row r="8663">
          <cell r="H8663">
            <v>8660</v>
          </cell>
          <cell r="I8663">
            <v>2.2851260483676968E-2</v>
          </cell>
          <cell r="J8663">
            <v>2.284888063824483E-2</v>
          </cell>
          <cell r="M8663">
            <v>1.6376030924778729E-2</v>
          </cell>
          <cell r="N8663">
            <v>1.6490444843467768E-2</v>
          </cell>
        </row>
        <row r="8664">
          <cell r="H8664">
            <v>8661</v>
          </cell>
          <cell r="I8664">
            <v>2.28505126802864E-2</v>
          </cell>
          <cell r="J8664">
            <v>2.284814649255788E-2</v>
          </cell>
          <cell r="M8664">
            <v>1.6374535317956251E-2</v>
          </cell>
          <cell r="N8664">
            <v>1.6490444843548818E-2</v>
          </cell>
        </row>
        <row r="8665">
          <cell r="H8665">
            <v>8662</v>
          </cell>
          <cell r="I8665">
            <v>2.2849764876895832E-2</v>
          </cell>
          <cell r="J8665">
            <v>2.2847412516380436E-2</v>
          </cell>
          <cell r="M8665">
            <v>1.6373039711220953E-2</v>
          </cell>
          <cell r="N8665">
            <v>1.6490444843508294E-2</v>
          </cell>
        </row>
        <row r="8666">
          <cell r="H8666">
            <v>8663</v>
          </cell>
          <cell r="I8666">
            <v>2.2849017073505267E-2</v>
          </cell>
          <cell r="J8666">
            <v>2.2846678709653793E-2</v>
          </cell>
          <cell r="M8666">
            <v>1.6371544104410732E-2</v>
          </cell>
          <cell r="N8666">
            <v>1.6490444843508294E-2</v>
          </cell>
        </row>
        <row r="8667">
          <cell r="H8667">
            <v>8664</v>
          </cell>
          <cell r="I8667">
            <v>2.2848269270114699E-2</v>
          </cell>
          <cell r="J8667">
            <v>2.2845945072319289E-2</v>
          </cell>
          <cell r="M8667">
            <v>1.6370048497606638E-2</v>
          </cell>
          <cell r="N8667">
            <v>1.6490444843508294E-2</v>
          </cell>
        </row>
        <row r="8668">
          <cell r="H8668">
            <v>8665</v>
          </cell>
          <cell r="I8668">
            <v>2.2847521466724134E-2</v>
          </cell>
          <cell r="J8668">
            <v>2.284521160431828E-2</v>
          </cell>
          <cell r="M8668">
            <v>1.6368552890849198E-2</v>
          </cell>
          <cell r="N8668">
            <v>1.6490444843548818E-2</v>
          </cell>
        </row>
        <row r="8669">
          <cell r="H8669">
            <v>8666</v>
          </cell>
          <cell r="I8669">
            <v>2.2846773663333566E-2</v>
          </cell>
          <cell r="J8669">
            <v>2.2844478305592129E-2</v>
          </cell>
          <cell r="M8669">
            <v>1.6367057284016839E-2</v>
          </cell>
          <cell r="N8669">
            <v>1.6490444843508294E-2</v>
          </cell>
        </row>
        <row r="8670">
          <cell r="H8670">
            <v>8667</v>
          </cell>
          <cell r="I8670">
            <v>2.2846025859942998E-2</v>
          </cell>
          <cell r="J8670">
            <v>2.2843745176082255E-2</v>
          </cell>
          <cell r="M8670">
            <v>1.6365561677312179E-2</v>
          </cell>
          <cell r="N8670">
            <v>1.6490444843508294E-2</v>
          </cell>
        </row>
        <row r="8671">
          <cell r="H8671">
            <v>8668</v>
          </cell>
          <cell r="I8671">
            <v>2.2845278056552433E-2</v>
          </cell>
          <cell r="J8671">
            <v>2.2843012215730089E-2</v>
          </cell>
          <cell r="M8671">
            <v>1.6364066070573124E-2</v>
          </cell>
          <cell r="N8671">
            <v>1.6490444843548818E-2</v>
          </cell>
        </row>
        <row r="8672">
          <cell r="H8672">
            <v>8669</v>
          </cell>
          <cell r="I8672">
            <v>2.2844530253161865E-2</v>
          </cell>
          <cell r="J8672">
            <v>2.2842279424477092E-2</v>
          </cell>
          <cell r="M8672">
            <v>1.6362570463678099E-2</v>
          </cell>
          <cell r="N8672">
            <v>1.6490444843467768E-2</v>
          </cell>
        </row>
        <row r="8673">
          <cell r="H8673">
            <v>8670</v>
          </cell>
          <cell r="I8673">
            <v>2.2843782449771297E-2</v>
          </cell>
          <cell r="J8673">
            <v>2.2841546802264766E-2</v>
          </cell>
          <cell r="M8673">
            <v>1.6361074856910775E-2</v>
          </cell>
          <cell r="N8673">
            <v>1.6490444843589341E-2</v>
          </cell>
        </row>
        <row r="8674">
          <cell r="H8674">
            <v>8671</v>
          </cell>
          <cell r="I8674">
            <v>2.2843034646380732E-2</v>
          </cell>
          <cell r="J8674">
            <v>2.2840814349034594E-2</v>
          </cell>
          <cell r="M8674">
            <v>1.635957925023063E-2</v>
          </cell>
          <cell r="N8674">
            <v>1.6490444843467768E-2</v>
          </cell>
        </row>
        <row r="8675">
          <cell r="H8675">
            <v>8672</v>
          </cell>
          <cell r="I8675">
            <v>2.2842286842990164E-2</v>
          </cell>
          <cell r="J8675">
            <v>2.2840082064728158E-2</v>
          </cell>
          <cell r="M8675">
            <v>1.6358083643394514E-2</v>
          </cell>
          <cell r="N8675">
            <v>1.6490444843589341E-2</v>
          </cell>
        </row>
        <row r="8676">
          <cell r="H8676">
            <v>8673</v>
          </cell>
          <cell r="I8676">
            <v>2.2841539039599595E-2</v>
          </cell>
          <cell r="J8676">
            <v>2.2839349949286988E-2</v>
          </cell>
          <cell r="M8676">
            <v>1.6356588036605054E-2</v>
          </cell>
          <cell r="N8676">
            <v>1.6490444843508294E-2</v>
          </cell>
        </row>
        <row r="8677">
          <cell r="H8677">
            <v>8674</v>
          </cell>
          <cell r="I8677">
            <v>2.2840791236209031E-2</v>
          </cell>
          <cell r="J8677">
            <v>2.2838618002652702E-2</v>
          </cell>
          <cell r="M8677">
            <v>1.6355092429821718E-2</v>
          </cell>
          <cell r="N8677">
            <v>1.6490444843467768E-2</v>
          </cell>
        </row>
        <row r="8678">
          <cell r="H8678">
            <v>8675</v>
          </cell>
          <cell r="I8678">
            <v>2.2840043432818462E-2</v>
          </cell>
          <cell r="J8678">
            <v>2.2837886224766926E-2</v>
          </cell>
          <cell r="M8678">
            <v>1.6353596823003986E-2</v>
          </cell>
          <cell r="N8678">
            <v>1.6490444843548818E-2</v>
          </cell>
        </row>
        <row r="8679">
          <cell r="H8679">
            <v>8676</v>
          </cell>
          <cell r="I8679">
            <v>2.2839295629427898E-2</v>
          </cell>
          <cell r="J8679">
            <v>2.2837154615571308E-2</v>
          </cell>
          <cell r="M8679">
            <v>1.6352101216313957E-2</v>
          </cell>
          <cell r="N8679">
            <v>1.6490444843548818E-2</v>
          </cell>
        </row>
        <row r="8680">
          <cell r="H8680">
            <v>8677</v>
          </cell>
          <cell r="I8680">
            <v>2.283854782603733E-2</v>
          </cell>
          <cell r="J8680">
            <v>2.28364231750075E-2</v>
          </cell>
          <cell r="M8680">
            <v>1.6350605609427433E-2</v>
          </cell>
          <cell r="N8680">
            <v>1.6490444843467768E-2</v>
          </cell>
        </row>
        <row r="8681">
          <cell r="H8681">
            <v>8678</v>
          </cell>
          <cell r="I8681">
            <v>2.2837800022646761E-2</v>
          </cell>
          <cell r="J8681">
            <v>2.2835691903017249E-2</v>
          </cell>
          <cell r="M8681">
            <v>1.6349110002749662E-2</v>
          </cell>
          <cell r="N8681">
            <v>1.6490444843589341E-2</v>
          </cell>
        </row>
        <row r="8682">
          <cell r="H8682">
            <v>8679</v>
          </cell>
          <cell r="I8682">
            <v>2.2837052219256197E-2</v>
          </cell>
          <cell r="J8682">
            <v>2.2834960799542243E-2</v>
          </cell>
          <cell r="M8682">
            <v>1.6347614395875395E-2</v>
          </cell>
          <cell r="N8682">
            <v>1.6490444843467768E-2</v>
          </cell>
        </row>
        <row r="8683">
          <cell r="H8683">
            <v>8680</v>
          </cell>
          <cell r="I8683">
            <v>2.2836304415865628E-2</v>
          </cell>
          <cell r="J8683">
            <v>2.2834229864524276E-2</v>
          </cell>
          <cell r="M8683">
            <v>1.6346118789128828E-2</v>
          </cell>
          <cell r="N8683">
            <v>1.6490444843589341E-2</v>
          </cell>
        </row>
        <row r="8684">
          <cell r="H8684">
            <v>8681</v>
          </cell>
          <cell r="I8684">
            <v>2.283555661247506E-2</v>
          </cell>
          <cell r="J8684">
            <v>2.2833499097905108E-2</v>
          </cell>
          <cell r="M8684">
            <v>1.6344623182347869E-2</v>
          </cell>
          <cell r="N8684">
            <v>1.6490444843508294E-2</v>
          </cell>
        </row>
        <row r="8685">
          <cell r="H8685">
            <v>8682</v>
          </cell>
          <cell r="I8685">
            <v>2.2834808809084495E-2</v>
          </cell>
          <cell r="J8685">
            <v>2.2832768499626555E-2</v>
          </cell>
          <cell r="M8685">
            <v>1.6343127575573036E-2</v>
          </cell>
          <cell r="N8685">
            <v>1.6490444843548818E-2</v>
          </cell>
        </row>
        <row r="8686">
          <cell r="H8686">
            <v>8683</v>
          </cell>
          <cell r="I8686">
            <v>2.2834061005693927E-2</v>
          </cell>
          <cell r="J8686">
            <v>2.283203806963046E-2</v>
          </cell>
          <cell r="M8686">
            <v>1.6341631968844857E-2</v>
          </cell>
          <cell r="N8686">
            <v>1.6490444843508294E-2</v>
          </cell>
        </row>
        <row r="8687">
          <cell r="H8687">
            <v>8684</v>
          </cell>
          <cell r="I8687">
            <v>2.2833313202303359E-2</v>
          </cell>
          <cell r="J8687">
            <v>2.2831307807858685E-2</v>
          </cell>
          <cell r="M8687">
            <v>1.6340136362001229E-2</v>
          </cell>
          <cell r="N8687">
            <v>1.6490444843548818E-2</v>
          </cell>
        </row>
        <row r="8688">
          <cell r="H8688">
            <v>8685</v>
          </cell>
          <cell r="I8688">
            <v>2.2832565398912794E-2</v>
          </cell>
          <cell r="J8688">
            <v>2.2830577714253109E-2</v>
          </cell>
          <cell r="M8688">
            <v>1.6338640755285308E-2</v>
          </cell>
          <cell r="N8688">
            <v>1.6490444843467768E-2</v>
          </cell>
        </row>
        <row r="8689">
          <cell r="H8689">
            <v>8686</v>
          </cell>
          <cell r="I8689">
            <v>2.2831817595522226E-2</v>
          </cell>
          <cell r="J8689">
            <v>2.2829847788755676E-2</v>
          </cell>
          <cell r="M8689">
            <v>1.6337145148372888E-2</v>
          </cell>
          <cell r="N8689">
            <v>1.6490444843548818E-2</v>
          </cell>
        </row>
        <row r="8690">
          <cell r="H8690">
            <v>8687</v>
          </cell>
          <cell r="I8690">
            <v>2.2831069792131661E-2</v>
          </cell>
          <cell r="J8690">
            <v>2.2829118031308313E-2</v>
          </cell>
          <cell r="M8690">
            <v>1.6335649541669221E-2</v>
          </cell>
          <cell r="N8690">
            <v>1.6490444843467768E-2</v>
          </cell>
        </row>
        <row r="8691">
          <cell r="H8691">
            <v>8688</v>
          </cell>
          <cell r="I8691">
            <v>2.2830321988741093E-2</v>
          </cell>
          <cell r="J8691">
            <v>2.2828388441853E-2</v>
          </cell>
          <cell r="M8691">
            <v>1.6334153934890634E-2</v>
          </cell>
          <cell r="N8691">
            <v>1.6490444843589341E-2</v>
          </cell>
        </row>
        <row r="8692">
          <cell r="H8692">
            <v>8689</v>
          </cell>
          <cell r="I8692">
            <v>2.2829574185350525E-2</v>
          </cell>
          <cell r="J8692">
            <v>2.2827659020331726E-2</v>
          </cell>
          <cell r="M8692">
            <v>1.6332658328077648E-2</v>
          </cell>
          <cell r="N8692">
            <v>1.6490444843508294E-2</v>
          </cell>
        </row>
        <row r="8693">
          <cell r="H8693">
            <v>8690</v>
          </cell>
          <cell r="I8693">
            <v>2.282882638195996E-2</v>
          </cell>
          <cell r="J8693">
            <v>2.282692976668653E-2</v>
          </cell>
          <cell r="M8693">
            <v>1.6331162721392366E-2</v>
          </cell>
          <cell r="N8693">
            <v>1.6490444843548818E-2</v>
          </cell>
        </row>
        <row r="8694">
          <cell r="H8694">
            <v>8691</v>
          </cell>
          <cell r="I8694">
            <v>2.2828078578569392E-2</v>
          </cell>
          <cell r="J8694">
            <v>2.282620068085944E-2</v>
          </cell>
          <cell r="M8694">
            <v>1.6329667114551114E-2</v>
          </cell>
          <cell r="N8694">
            <v>1.6490444843467768E-2</v>
          </cell>
        </row>
        <row r="8695">
          <cell r="H8695">
            <v>8692</v>
          </cell>
          <cell r="I8695">
            <v>2.2827330775178824E-2</v>
          </cell>
          <cell r="J8695">
            <v>2.2825471762792562E-2</v>
          </cell>
          <cell r="M8695">
            <v>1.6328171507756516E-2</v>
          </cell>
          <cell r="N8695">
            <v>1.6490444843548818E-2</v>
          </cell>
        </row>
        <row r="8696">
          <cell r="H8696">
            <v>8693</v>
          </cell>
          <cell r="I8696">
            <v>2.2826582971788259E-2</v>
          </cell>
          <cell r="J8696">
            <v>2.282474301242798E-2</v>
          </cell>
          <cell r="M8696">
            <v>1.6326675900968046E-2</v>
          </cell>
          <cell r="N8696">
            <v>1.6490444843508294E-2</v>
          </cell>
        </row>
        <row r="8697">
          <cell r="H8697">
            <v>8694</v>
          </cell>
          <cell r="I8697">
            <v>2.2825835168397691E-2</v>
          </cell>
          <cell r="J8697">
            <v>2.2824014429707849E-2</v>
          </cell>
          <cell r="M8697">
            <v>1.6325180294185702E-2</v>
          </cell>
          <cell r="N8697">
            <v>1.6490444843589341E-2</v>
          </cell>
        </row>
        <row r="8698">
          <cell r="H8698">
            <v>8695</v>
          </cell>
          <cell r="I8698">
            <v>2.2825087365007123E-2</v>
          </cell>
          <cell r="J8698">
            <v>2.2823286014574291E-2</v>
          </cell>
          <cell r="M8698">
            <v>1.6323684687409488E-2</v>
          </cell>
          <cell r="N8698">
            <v>1.6490444843427241E-2</v>
          </cell>
        </row>
        <row r="8699">
          <cell r="H8699">
            <v>8696</v>
          </cell>
          <cell r="I8699">
            <v>2.2824339561616558E-2</v>
          </cell>
          <cell r="J8699">
            <v>2.2822557766969533E-2</v>
          </cell>
          <cell r="M8699">
            <v>1.6322189080679925E-2</v>
          </cell>
          <cell r="N8699">
            <v>1.6490444843629867E-2</v>
          </cell>
        </row>
        <row r="8700">
          <cell r="H8700">
            <v>8697</v>
          </cell>
          <cell r="I8700">
            <v>2.282359175822599E-2</v>
          </cell>
          <cell r="J8700">
            <v>2.2821829686835757E-2</v>
          </cell>
          <cell r="M8700">
            <v>1.6320693473753867E-2</v>
          </cell>
          <cell r="N8700">
            <v>1.6490444843508294E-2</v>
          </cell>
        </row>
        <row r="8701">
          <cell r="H8701">
            <v>8698</v>
          </cell>
          <cell r="I8701">
            <v>2.2822843954835421E-2</v>
          </cell>
          <cell r="J8701">
            <v>2.2821101774115209E-2</v>
          </cell>
          <cell r="M8701">
            <v>1.6319197867158138E-2</v>
          </cell>
          <cell r="N8701">
            <v>1.6490444843508294E-2</v>
          </cell>
        </row>
        <row r="8702">
          <cell r="H8702">
            <v>8699</v>
          </cell>
          <cell r="I8702">
            <v>2.2822096151444857E-2</v>
          </cell>
          <cell r="J8702">
            <v>2.2820374028750152E-2</v>
          </cell>
          <cell r="M8702">
            <v>1.6317702260244336E-2</v>
          </cell>
          <cell r="N8702">
            <v>1.6490444843508294E-2</v>
          </cell>
        </row>
        <row r="8703">
          <cell r="H8703">
            <v>8700</v>
          </cell>
          <cell r="I8703">
            <v>2.2821348348054288E-2</v>
          </cell>
          <cell r="J8703">
            <v>2.2819646450682889E-2</v>
          </cell>
          <cell r="M8703">
            <v>1.6316206653579815E-2</v>
          </cell>
          <cell r="N8703">
            <v>1.6490444843548818E-2</v>
          </cell>
        </row>
        <row r="8704">
          <cell r="H8704">
            <v>8701</v>
          </cell>
          <cell r="I8704">
            <v>2.2820600544663724E-2</v>
          </cell>
          <cell r="J8704">
            <v>2.2818919039855726E-2</v>
          </cell>
          <cell r="M8704">
            <v>1.6314711046678271E-2</v>
          </cell>
          <cell r="N8704">
            <v>1.6490444843508294E-2</v>
          </cell>
        </row>
        <row r="8705">
          <cell r="H8705">
            <v>8702</v>
          </cell>
          <cell r="I8705">
            <v>2.2819852741273156E-2</v>
          </cell>
          <cell r="J8705">
            <v>2.2818191796211008E-2</v>
          </cell>
          <cell r="M8705">
            <v>1.6313215439944954E-2</v>
          </cell>
          <cell r="N8705">
            <v>1.6490444843548818E-2</v>
          </cell>
        </row>
        <row r="8706">
          <cell r="H8706">
            <v>8703</v>
          </cell>
          <cell r="I8706">
            <v>2.2819104937882587E-2</v>
          </cell>
          <cell r="J8706">
            <v>2.2817464719691101E-2</v>
          </cell>
          <cell r="M8706">
            <v>1.6311719833217764E-2</v>
          </cell>
          <cell r="N8706">
            <v>1.6490444843427241E-2</v>
          </cell>
        </row>
        <row r="8707">
          <cell r="H8707">
            <v>8704</v>
          </cell>
          <cell r="I8707">
            <v>2.2818357134492023E-2</v>
          </cell>
          <cell r="J8707">
            <v>2.2816737810238429E-2</v>
          </cell>
          <cell r="M8707">
            <v>1.6310224226375132E-2</v>
          </cell>
          <cell r="N8707">
            <v>1.6490444843629867E-2</v>
          </cell>
        </row>
        <row r="8708">
          <cell r="H8708">
            <v>8705</v>
          </cell>
          <cell r="I8708">
            <v>2.2817609331101454E-2</v>
          </cell>
          <cell r="J8708">
            <v>2.2816011067795374E-2</v>
          </cell>
          <cell r="M8708">
            <v>1.630872861957915E-2</v>
          </cell>
          <cell r="N8708">
            <v>1.6490444843427241E-2</v>
          </cell>
        </row>
        <row r="8709">
          <cell r="H8709">
            <v>8706</v>
          </cell>
          <cell r="I8709">
            <v>2.2816861527710886E-2</v>
          </cell>
          <cell r="J8709">
            <v>2.2815284492304414E-2</v>
          </cell>
          <cell r="M8709">
            <v>1.6307233012789298E-2</v>
          </cell>
          <cell r="N8709">
            <v>1.6490444843508294E-2</v>
          </cell>
        </row>
        <row r="8710">
          <cell r="H8710">
            <v>8707</v>
          </cell>
          <cell r="I8710">
            <v>2.2816113724320321E-2</v>
          </cell>
          <cell r="J8710">
            <v>2.2814558083708022E-2</v>
          </cell>
          <cell r="M8710">
            <v>1.6305737406086623E-2</v>
          </cell>
          <cell r="N8710">
            <v>1.6490444843508294E-2</v>
          </cell>
        </row>
        <row r="8711">
          <cell r="H8711">
            <v>8708</v>
          </cell>
          <cell r="I8711">
            <v>2.2815365920929753E-2</v>
          </cell>
          <cell r="J8711">
            <v>2.2813831841948701E-2</v>
          </cell>
          <cell r="M8711">
            <v>1.6304241799227976E-2</v>
          </cell>
          <cell r="N8711">
            <v>1.6490444843508294E-2</v>
          </cell>
        </row>
        <row r="8712">
          <cell r="H8712">
            <v>8709</v>
          </cell>
          <cell r="I8712">
            <v>2.2814618117539185E-2</v>
          </cell>
          <cell r="J8712">
            <v>2.2813105766968975E-2</v>
          </cell>
          <cell r="M8712">
            <v>1.6302746192456509E-2</v>
          </cell>
          <cell r="N8712">
            <v>1.6490444843508294E-2</v>
          </cell>
        </row>
        <row r="8713">
          <cell r="H8713">
            <v>8710</v>
          </cell>
          <cell r="I8713">
            <v>2.281387031414862E-2</v>
          </cell>
          <cell r="J8713">
            <v>2.2812379858711398E-2</v>
          </cell>
          <cell r="M8713">
            <v>1.6301250585731692E-2</v>
          </cell>
          <cell r="N8713">
            <v>1.6490444843508294E-2</v>
          </cell>
        </row>
        <row r="8714">
          <cell r="H8714">
            <v>8711</v>
          </cell>
          <cell r="I8714">
            <v>2.2813122510758052E-2</v>
          </cell>
          <cell r="J8714">
            <v>2.2811654117118565E-2</v>
          </cell>
          <cell r="M8714">
            <v>1.6299754978891433E-2</v>
          </cell>
          <cell r="N8714">
            <v>1.6490444843508294E-2</v>
          </cell>
        </row>
        <row r="8715">
          <cell r="H8715">
            <v>8712</v>
          </cell>
          <cell r="I8715">
            <v>2.2812374707367487E-2</v>
          </cell>
          <cell r="J8715">
            <v>2.2810928542133079E-2</v>
          </cell>
          <cell r="M8715">
            <v>1.629825937213835E-2</v>
          </cell>
          <cell r="N8715">
            <v>1.6490444843548818E-2</v>
          </cell>
        </row>
        <row r="8716">
          <cell r="H8716">
            <v>8713</v>
          </cell>
          <cell r="I8716">
            <v>2.2811626903976919E-2</v>
          </cell>
          <cell r="J8716">
            <v>2.2810203133697565E-2</v>
          </cell>
          <cell r="M8716">
            <v>1.6296763765431922E-2</v>
          </cell>
          <cell r="N8716">
            <v>1.6490444843548818E-2</v>
          </cell>
        </row>
        <row r="8717">
          <cell r="H8717">
            <v>8714</v>
          </cell>
          <cell r="I8717">
            <v>2.2810879100586351E-2</v>
          </cell>
          <cell r="J8717">
            <v>2.2809477891754696E-2</v>
          </cell>
          <cell r="M8717">
            <v>1.6295268158488471E-2</v>
          </cell>
          <cell r="N8717">
            <v>1.6490444843508294E-2</v>
          </cell>
        </row>
        <row r="8718">
          <cell r="H8718">
            <v>8715</v>
          </cell>
          <cell r="I8718">
            <v>2.2810131297195786E-2</v>
          </cell>
          <cell r="J8718">
            <v>2.2808752816247155E-2</v>
          </cell>
          <cell r="M8718">
            <v>1.6293772551794296E-2</v>
          </cell>
          <cell r="N8718">
            <v>1.6490444843548818E-2</v>
          </cell>
        </row>
        <row r="8719">
          <cell r="H8719">
            <v>8716</v>
          </cell>
          <cell r="I8719">
            <v>2.2809383493805218E-2</v>
          </cell>
          <cell r="J8719">
            <v>2.2808027907117646E-2</v>
          </cell>
          <cell r="M8719">
            <v>1.6292276945065728E-2</v>
          </cell>
          <cell r="N8719">
            <v>1.6490444843467768E-2</v>
          </cell>
        </row>
        <row r="8720">
          <cell r="H8720">
            <v>8717</v>
          </cell>
          <cell r="I8720">
            <v>2.280863569041465E-2</v>
          </cell>
          <cell r="J8720">
            <v>2.2807303164308939E-2</v>
          </cell>
          <cell r="M8720">
            <v>1.6290781338221712E-2</v>
          </cell>
          <cell r="N8720">
            <v>1.6490444843589341E-2</v>
          </cell>
        </row>
        <row r="8721">
          <cell r="H8721">
            <v>8718</v>
          </cell>
          <cell r="I8721">
            <v>2.2807887887024085E-2</v>
          </cell>
          <cell r="J8721">
            <v>2.2806578587763766E-2</v>
          </cell>
          <cell r="M8721">
            <v>1.6289285731464872E-2</v>
          </cell>
          <cell r="N8721">
            <v>1.6490444843508294E-2</v>
          </cell>
        </row>
        <row r="8722">
          <cell r="H8722">
            <v>8719</v>
          </cell>
          <cell r="I8722">
            <v>2.2807140083633517E-2</v>
          </cell>
          <cell r="J8722">
            <v>2.2805854177424929E-2</v>
          </cell>
          <cell r="M8722">
            <v>1.6287790124673639E-2</v>
          </cell>
          <cell r="N8722">
            <v>1.6490444843467768E-2</v>
          </cell>
        </row>
        <row r="8723">
          <cell r="H8723">
            <v>8720</v>
          </cell>
          <cell r="I8723">
            <v>2.2806392280242949E-2</v>
          </cell>
          <cell r="J8723">
            <v>2.2805129933235271E-2</v>
          </cell>
          <cell r="M8723">
            <v>1.6286294517848007E-2</v>
          </cell>
          <cell r="N8723">
            <v>1.6490444843589341E-2</v>
          </cell>
        </row>
        <row r="8724">
          <cell r="H8724">
            <v>8721</v>
          </cell>
          <cell r="I8724">
            <v>2.2805644476852384E-2</v>
          </cell>
          <cell r="J8724">
            <v>2.2804405855137603E-2</v>
          </cell>
          <cell r="M8724">
            <v>1.6284798911150079E-2</v>
          </cell>
          <cell r="N8724">
            <v>1.6490444843467768E-2</v>
          </cell>
        </row>
        <row r="8725">
          <cell r="H8725">
            <v>8722</v>
          </cell>
          <cell r="I8725">
            <v>2.2804896673461816E-2</v>
          </cell>
          <cell r="J8725">
            <v>2.2803681943074812E-2</v>
          </cell>
          <cell r="M8725">
            <v>1.6283303304336704E-2</v>
          </cell>
          <cell r="N8725">
            <v>1.6490444843508294E-2</v>
          </cell>
        </row>
        <row r="8726">
          <cell r="H8726">
            <v>8723</v>
          </cell>
          <cell r="I8726">
            <v>2.2804148870071247E-2</v>
          </cell>
          <cell r="J8726">
            <v>2.2802958196989801E-2</v>
          </cell>
          <cell r="M8726">
            <v>1.6281807697488934E-2</v>
          </cell>
          <cell r="N8726">
            <v>1.6490444843508294E-2</v>
          </cell>
        </row>
        <row r="8727">
          <cell r="H8727">
            <v>8724</v>
          </cell>
          <cell r="I8727">
            <v>2.2803401066680683E-2</v>
          </cell>
          <cell r="J8727">
            <v>2.2802234616825495E-2</v>
          </cell>
          <cell r="M8727">
            <v>1.6280312090768866E-2</v>
          </cell>
          <cell r="N8727">
            <v>1.6490444843589341E-2</v>
          </cell>
        </row>
        <row r="8728">
          <cell r="H8728">
            <v>8725</v>
          </cell>
          <cell r="I8728">
            <v>2.2802653263290115E-2</v>
          </cell>
          <cell r="J8728">
            <v>2.280151120252483E-2</v>
          </cell>
          <cell r="M8728">
            <v>1.6278816483973876E-2</v>
          </cell>
          <cell r="N8728">
            <v>1.6490444843508294E-2</v>
          </cell>
        </row>
        <row r="8729">
          <cell r="H8729">
            <v>8726</v>
          </cell>
          <cell r="I8729">
            <v>2.280190545989955E-2</v>
          </cell>
          <cell r="J8729">
            <v>2.2800787954030791E-2</v>
          </cell>
          <cell r="M8729">
            <v>1.6277320877266067E-2</v>
          </cell>
          <cell r="N8729">
            <v>1.6490444843548818E-2</v>
          </cell>
        </row>
        <row r="8730">
          <cell r="H8730">
            <v>8727</v>
          </cell>
          <cell r="I8730">
            <v>2.2801157656508982E-2</v>
          </cell>
          <cell r="J8730">
            <v>2.2800064871286368E-2</v>
          </cell>
          <cell r="M8730">
            <v>1.6275825270361758E-2</v>
          </cell>
          <cell r="N8730">
            <v>1.6490444843467768E-2</v>
          </cell>
        </row>
        <row r="8731">
          <cell r="H8731">
            <v>8728</v>
          </cell>
          <cell r="I8731">
            <v>2.2800409853118413E-2</v>
          </cell>
          <cell r="J8731">
            <v>2.2799341954234619E-2</v>
          </cell>
          <cell r="M8731">
            <v>1.6274329663666202E-2</v>
          </cell>
          <cell r="N8731">
            <v>1.6490444843629867E-2</v>
          </cell>
        </row>
        <row r="8732">
          <cell r="H8732">
            <v>8729</v>
          </cell>
          <cell r="I8732">
            <v>2.2799662049727849E-2</v>
          </cell>
          <cell r="J8732">
            <v>2.2798619202818563E-2</v>
          </cell>
          <cell r="M8732">
            <v>1.6272834056855204E-2</v>
          </cell>
          <cell r="N8732">
            <v>1.6490444843467768E-2</v>
          </cell>
        </row>
        <row r="8733">
          <cell r="H8733">
            <v>8730</v>
          </cell>
          <cell r="I8733">
            <v>2.279891424633728E-2</v>
          </cell>
          <cell r="J8733">
            <v>2.2797896616981297E-2</v>
          </cell>
          <cell r="M8733">
            <v>1.627133845013138E-2</v>
          </cell>
          <cell r="N8733">
            <v>1.6490444843467768E-2</v>
          </cell>
        </row>
        <row r="8734">
          <cell r="H8734">
            <v>8731</v>
          </cell>
          <cell r="I8734">
            <v>2.2798166442946712E-2</v>
          </cell>
          <cell r="J8734">
            <v>2.279717419666593E-2</v>
          </cell>
          <cell r="M8734">
            <v>1.6269842843251586E-2</v>
          </cell>
          <cell r="N8734">
            <v>1.6490444843508294E-2</v>
          </cell>
        </row>
        <row r="8735">
          <cell r="H8735">
            <v>8732</v>
          </cell>
          <cell r="I8735">
            <v>2.2797418639556147E-2</v>
          </cell>
          <cell r="J8735">
            <v>2.2796451941815593E-2</v>
          </cell>
          <cell r="M8735">
            <v>1.6268347236499493E-2</v>
          </cell>
          <cell r="N8735">
            <v>1.6490444843548818E-2</v>
          </cell>
        </row>
        <row r="8736">
          <cell r="H8736">
            <v>8733</v>
          </cell>
          <cell r="I8736">
            <v>2.2796670836165579E-2</v>
          </cell>
          <cell r="J8736">
            <v>2.2795729852373447E-2</v>
          </cell>
          <cell r="M8736">
            <v>1.6266851629713006E-2</v>
          </cell>
          <cell r="N8736">
            <v>1.6490444843508294E-2</v>
          </cell>
        </row>
        <row r="8737">
          <cell r="H8737">
            <v>8734</v>
          </cell>
          <cell r="I8737">
            <v>2.2795923032775011E-2</v>
          </cell>
          <cell r="J8737">
            <v>2.2795007928282669E-2</v>
          </cell>
          <cell r="M8737">
            <v>1.6265356022973174E-2</v>
          </cell>
          <cell r="N8737">
            <v>1.6490444843548818E-2</v>
          </cell>
        </row>
        <row r="8738">
          <cell r="H8738">
            <v>8735</v>
          </cell>
          <cell r="I8738">
            <v>2.2795175229384446E-2</v>
          </cell>
          <cell r="J8738">
            <v>2.279428616948647E-2</v>
          </cell>
          <cell r="M8738">
            <v>1.6263860416117892E-2</v>
          </cell>
          <cell r="N8738">
            <v>1.6490444843467768E-2</v>
          </cell>
        </row>
        <row r="8739">
          <cell r="H8739">
            <v>8736</v>
          </cell>
          <cell r="I8739">
            <v>2.2794427425993878E-2</v>
          </cell>
          <cell r="J8739">
            <v>2.2793564575928099E-2</v>
          </cell>
          <cell r="M8739">
            <v>1.6262364809390313E-2</v>
          </cell>
          <cell r="N8739">
            <v>1.6490444843548818E-2</v>
          </cell>
        </row>
        <row r="8740">
          <cell r="H8740">
            <v>8737</v>
          </cell>
          <cell r="I8740">
            <v>2.2793679622603313E-2</v>
          </cell>
          <cell r="J8740">
            <v>2.2792843147550802E-2</v>
          </cell>
          <cell r="M8740">
            <v>1.6260869202628338E-2</v>
          </cell>
          <cell r="N8740">
            <v>1.6490444843508294E-2</v>
          </cell>
        </row>
        <row r="8741">
          <cell r="H8741">
            <v>8738</v>
          </cell>
          <cell r="I8741">
            <v>2.2792931819212745E-2</v>
          </cell>
          <cell r="J8741">
            <v>2.2792121884297887E-2</v>
          </cell>
          <cell r="M8741">
            <v>1.6259373595791441E-2</v>
          </cell>
          <cell r="N8741">
            <v>1.6490444843548818E-2</v>
          </cell>
        </row>
        <row r="8742">
          <cell r="H8742">
            <v>8739</v>
          </cell>
          <cell r="I8742">
            <v>2.2792184015822177E-2</v>
          </cell>
          <cell r="J8742">
            <v>2.2791400786112647E-2</v>
          </cell>
          <cell r="M8742">
            <v>1.6257877989082251E-2</v>
          </cell>
          <cell r="N8742">
            <v>1.6490444843508294E-2</v>
          </cell>
        </row>
        <row r="8743">
          <cell r="H8743">
            <v>8740</v>
          </cell>
          <cell r="I8743">
            <v>2.2791436212431612E-2</v>
          </cell>
          <cell r="J8743">
            <v>2.2790679852938436E-2</v>
          </cell>
          <cell r="M8743">
            <v>1.6256382382217084E-2</v>
          </cell>
          <cell r="N8743">
            <v>1.6490444843508294E-2</v>
          </cell>
        </row>
        <row r="8744">
          <cell r="H8744">
            <v>8741</v>
          </cell>
          <cell r="I8744">
            <v>2.2790688409041044E-2</v>
          </cell>
          <cell r="J8744">
            <v>2.2789959084718626E-2</v>
          </cell>
          <cell r="M8744">
            <v>1.6254886775520148E-2</v>
          </cell>
          <cell r="N8744">
            <v>1.6490444843548818E-2</v>
          </cell>
        </row>
        <row r="8745">
          <cell r="H8745">
            <v>8742</v>
          </cell>
          <cell r="I8745">
            <v>2.2789940605650476E-2</v>
          </cell>
          <cell r="J8745">
            <v>2.2789238481396596E-2</v>
          </cell>
          <cell r="M8745">
            <v>1.6253391168626719E-2</v>
          </cell>
          <cell r="N8745">
            <v>1.6490444843508294E-2</v>
          </cell>
        </row>
        <row r="8746">
          <cell r="H8746">
            <v>8743</v>
          </cell>
          <cell r="I8746">
            <v>2.2789192802259911E-2</v>
          </cell>
          <cell r="J8746">
            <v>2.2788518042915758E-2</v>
          </cell>
          <cell r="M8746">
            <v>1.6251895561942037E-2</v>
          </cell>
          <cell r="N8746">
            <v>1.6490444843467768E-2</v>
          </cell>
        </row>
        <row r="8747">
          <cell r="H8747">
            <v>8744</v>
          </cell>
          <cell r="I8747">
            <v>2.2788444998869343E-2</v>
          </cell>
          <cell r="J8747">
            <v>2.2787797769219586E-2</v>
          </cell>
          <cell r="M8747">
            <v>1.6250399955182439E-2</v>
          </cell>
          <cell r="N8747">
            <v>1.6490444843548818E-2</v>
          </cell>
        </row>
        <row r="8748">
          <cell r="H8748">
            <v>8745</v>
          </cell>
          <cell r="I8748">
            <v>2.2787697195478775E-2</v>
          </cell>
          <cell r="J8748">
            <v>2.2787077660251523E-2</v>
          </cell>
          <cell r="M8748">
            <v>1.6248904348347915E-2</v>
          </cell>
          <cell r="N8748">
            <v>1.6490444843508294E-2</v>
          </cell>
        </row>
        <row r="8749">
          <cell r="H8749">
            <v>8746</v>
          </cell>
          <cell r="I8749">
            <v>2.278694939208821E-2</v>
          </cell>
          <cell r="J8749">
            <v>2.278635771595507E-2</v>
          </cell>
          <cell r="M8749">
            <v>1.6247408741641094E-2</v>
          </cell>
          <cell r="N8749">
            <v>1.6490444843508294E-2</v>
          </cell>
        </row>
        <row r="8750">
          <cell r="H8750">
            <v>8747</v>
          </cell>
          <cell r="I8750">
            <v>2.2786201588697642E-2</v>
          </cell>
          <cell r="J8750">
            <v>2.2785637936273761E-2</v>
          </cell>
          <cell r="M8750">
            <v>1.6245913134778304E-2</v>
          </cell>
          <cell r="N8750">
            <v>1.6490444843548818E-2</v>
          </cell>
        </row>
        <row r="8751">
          <cell r="H8751">
            <v>8748</v>
          </cell>
          <cell r="I8751">
            <v>2.2785453785307077E-2</v>
          </cell>
          <cell r="J8751">
            <v>2.2784918321151128E-2</v>
          </cell>
          <cell r="M8751">
            <v>1.6244417528043217E-2</v>
          </cell>
          <cell r="N8751">
            <v>1.6490444843467768E-2</v>
          </cell>
        </row>
        <row r="8752">
          <cell r="H8752">
            <v>8749</v>
          </cell>
          <cell r="I8752">
            <v>2.2784705981916509E-2</v>
          </cell>
          <cell r="J8752">
            <v>2.2784198870530761E-2</v>
          </cell>
          <cell r="M8752">
            <v>1.6242921921152155E-2</v>
          </cell>
          <cell r="N8752">
            <v>1.6490444843548818E-2</v>
          </cell>
        </row>
        <row r="8753">
          <cell r="H8753">
            <v>8750</v>
          </cell>
          <cell r="I8753">
            <v>2.2783958178525941E-2</v>
          </cell>
          <cell r="J8753">
            <v>2.278347958435625E-2</v>
          </cell>
          <cell r="M8753">
            <v>1.6241426314469849E-2</v>
          </cell>
          <cell r="N8753">
            <v>1.6490444843589341E-2</v>
          </cell>
        </row>
        <row r="8754">
          <cell r="H8754">
            <v>8751</v>
          </cell>
          <cell r="I8754">
            <v>2.2783210375135376E-2</v>
          </cell>
          <cell r="J8754">
            <v>2.278276046257121E-2</v>
          </cell>
          <cell r="M8754">
            <v>1.6239930707672098E-2</v>
          </cell>
          <cell r="N8754">
            <v>1.6490444843427241E-2</v>
          </cell>
        </row>
        <row r="8755">
          <cell r="H8755">
            <v>8752</v>
          </cell>
          <cell r="I8755">
            <v>2.2782462571744808E-2</v>
          </cell>
          <cell r="J8755">
            <v>2.2782041505119314E-2</v>
          </cell>
          <cell r="M8755">
            <v>1.6238435100839946E-2</v>
          </cell>
          <cell r="N8755">
            <v>1.6490444843548818E-2</v>
          </cell>
        </row>
        <row r="8756">
          <cell r="H8756">
            <v>8753</v>
          </cell>
          <cell r="I8756">
            <v>2.2781714768354239E-2</v>
          </cell>
          <cell r="J8756">
            <v>2.2781322711944225E-2</v>
          </cell>
          <cell r="M8756">
            <v>1.6236939494135502E-2</v>
          </cell>
          <cell r="N8756">
            <v>1.6490444843548818E-2</v>
          </cell>
        </row>
        <row r="8757">
          <cell r="H8757">
            <v>8754</v>
          </cell>
          <cell r="I8757">
            <v>2.2780966964963675E-2</v>
          </cell>
          <cell r="J8757">
            <v>2.2780604082989635E-2</v>
          </cell>
          <cell r="M8757">
            <v>1.6235443887356132E-2</v>
          </cell>
          <cell r="N8757">
            <v>1.6490444843467768E-2</v>
          </cell>
        </row>
        <row r="8758">
          <cell r="H8758">
            <v>8755</v>
          </cell>
          <cell r="I8758">
            <v>2.2780219161573106E-2</v>
          </cell>
          <cell r="J8758">
            <v>2.2779885618199287E-2</v>
          </cell>
          <cell r="M8758">
            <v>1.6233948280582895E-2</v>
          </cell>
          <cell r="N8758">
            <v>1.6490444843467768E-2</v>
          </cell>
        </row>
        <row r="8759">
          <cell r="H8759">
            <v>8756</v>
          </cell>
          <cell r="I8759">
            <v>2.2779471358182538E-2</v>
          </cell>
          <cell r="J8759">
            <v>2.2779167317516943E-2</v>
          </cell>
          <cell r="M8759">
            <v>1.6232452673694209E-2</v>
          </cell>
          <cell r="N8759">
            <v>1.6490444843629867E-2</v>
          </cell>
        </row>
        <row r="8760">
          <cell r="H8760">
            <v>8757</v>
          </cell>
          <cell r="I8760">
            <v>2.2778723554791973E-2</v>
          </cell>
          <cell r="J8760">
            <v>2.2778449180886354E-2</v>
          </cell>
          <cell r="M8760">
            <v>1.6230957067014277E-2</v>
          </cell>
          <cell r="N8760">
            <v>1.6490444843467768E-2</v>
          </cell>
        </row>
        <row r="8761">
          <cell r="H8761">
            <v>8758</v>
          </cell>
          <cell r="I8761">
            <v>2.2777975751401405E-2</v>
          </cell>
          <cell r="J8761">
            <v>2.2777731208251346E-2</v>
          </cell>
          <cell r="M8761">
            <v>1.6229461460178372E-2</v>
          </cell>
          <cell r="N8761">
            <v>1.6490444843467768E-2</v>
          </cell>
        </row>
        <row r="8762">
          <cell r="H8762">
            <v>8759</v>
          </cell>
          <cell r="I8762">
            <v>2.2777227948010837E-2</v>
          </cell>
          <cell r="J8762">
            <v>2.2777013399555755E-2</v>
          </cell>
          <cell r="M8762">
            <v>1.622796585338912E-2</v>
          </cell>
          <cell r="N8762">
            <v>1.6490444843548818E-2</v>
          </cell>
        </row>
        <row r="8763">
          <cell r="H8763">
            <v>8760</v>
          </cell>
          <cell r="I8763">
            <v>2.2776480144620272E-2</v>
          </cell>
          <cell r="J8763">
            <v>2.2776295754743426E-2</v>
          </cell>
          <cell r="M8763">
            <v>1.6226470246727572E-2</v>
          </cell>
          <cell r="N8763">
            <v>1.6490444843589341E-2</v>
          </cell>
        </row>
        <row r="8764">
          <cell r="H8764">
            <v>8761</v>
          </cell>
          <cell r="I8764">
            <v>2.2775732341229704E-2</v>
          </cell>
          <cell r="J8764">
            <v>2.2775578273758236E-2</v>
          </cell>
          <cell r="M8764">
            <v>1.6224974639829002E-2</v>
          </cell>
          <cell r="N8764">
            <v>1.6490444843467768E-2</v>
          </cell>
        </row>
        <row r="8765">
          <cell r="H8765">
            <v>8762</v>
          </cell>
          <cell r="I8765">
            <v>2.2774984537839139E-2</v>
          </cell>
          <cell r="J8765">
            <v>2.2774860956544102E-2</v>
          </cell>
          <cell r="M8765">
            <v>1.6223479033098662E-2</v>
          </cell>
          <cell r="N8765">
            <v>1.6490444843508294E-2</v>
          </cell>
        </row>
        <row r="8766">
          <cell r="H8766">
            <v>8763</v>
          </cell>
          <cell r="I8766">
            <v>2.2774236734448571E-2</v>
          </cell>
          <cell r="J8766">
            <v>2.2774143803044957E-2</v>
          </cell>
          <cell r="M8766">
            <v>1.6221983426252876E-2</v>
          </cell>
          <cell r="N8766">
            <v>1.6490444843548818E-2</v>
          </cell>
        </row>
        <row r="8767">
          <cell r="H8767">
            <v>8764</v>
          </cell>
          <cell r="I8767">
            <v>2.2773488931058003E-2</v>
          </cell>
          <cell r="J8767">
            <v>2.277342681320476E-2</v>
          </cell>
          <cell r="M8767">
            <v>1.6220487819534789E-2</v>
          </cell>
          <cell r="N8767">
            <v>1.6490444843548818E-2</v>
          </cell>
        </row>
        <row r="8768">
          <cell r="H8768">
            <v>8765</v>
          </cell>
          <cell r="I8768">
            <v>2.2772741127667438E-2</v>
          </cell>
          <cell r="J8768">
            <v>2.2772709986967482E-2</v>
          </cell>
          <cell r="M8768">
            <v>1.6218992212701257E-2</v>
          </cell>
          <cell r="N8768">
            <v>1.6490444843427241E-2</v>
          </cell>
        </row>
        <row r="8769">
          <cell r="H8769">
            <v>8766</v>
          </cell>
          <cell r="I8769">
            <v>2.277199332427687E-2</v>
          </cell>
          <cell r="J8769">
            <v>2.277199332427687E-2</v>
          </cell>
          <cell r="M8769">
            <v>1.6217496605954906E-2</v>
          </cell>
          <cell r="N8769">
            <v>1.6490444841076795E-2</v>
          </cell>
        </row>
        <row r="8770">
          <cell r="H8770">
            <v>8767</v>
          </cell>
          <cell r="I8770">
            <v>2.2771250996453392E-2</v>
          </cell>
          <cell r="J8770">
            <v>2.2771220175496647E-2</v>
          </cell>
          <cell r="M8770">
            <v>1.626400529579904E-2</v>
          </cell>
          <cell r="N8770">
            <v>1.5993797968087625E-2</v>
          </cell>
        </row>
        <row r="8771">
          <cell r="H8771">
            <v>8768</v>
          </cell>
          <cell r="I8771">
            <v>2.277050866862991E-2</v>
          </cell>
          <cell r="J8771">
            <v>2.2770447203073356E-2</v>
          </cell>
          <cell r="M8771">
            <v>1.6262520640167536E-2</v>
          </cell>
          <cell r="N8771">
            <v>1.5993797968047098E-2</v>
          </cell>
        </row>
        <row r="8772">
          <cell r="H8772">
            <v>8769</v>
          </cell>
          <cell r="I8772">
            <v>2.2769766340806432E-2</v>
          </cell>
          <cell r="J8772">
            <v>2.2769674406946667E-2</v>
          </cell>
          <cell r="M8772">
            <v>1.6261035984582593E-2</v>
          </cell>
          <cell r="N8772">
            <v>1.5993797968128148E-2</v>
          </cell>
        </row>
        <row r="8773">
          <cell r="H8773">
            <v>8770</v>
          </cell>
          <cell r="I8773">
            <v>2.276902401298295E-2</v>
          </cell>
          <cell r="J8773">
            <v>2.2768901787056255E-2</v>
          </cell>
          <cell r="M8773">
            <v>1.6259551328882113E-2</v>
          </cell>
          <cell r="N8773">
            <v>1.5993797968047098E-2</v>
          </cell>
        </row>
        <row r="8774">
          <cell r="H8774">
            <v>8771</v>
          </cell>
          <cell r="I8774">
            <v>2.2768281685159472E-2</v>
          </cell>
          <cell r="J8774">
            <v>2.2768129343341867E-2</v>
          </cell>
          <cell r="M8774">
            <v>1.6258066673187677E-2</v>
          </cell>
          <cell r="N8774">
            <v>1.5993797968128148E-2</v>
          </cell>
        </row>
        <row r="8775">
          <cell r="H8775">
            <v>8772</v>
          </cell>
          <cell r="I8775">
            <v>2.276753935733599E-2</v>
          </cell>
          <cell r="J8775">
            <v>2.2767357075743223E-2</v>
          </cell>
          <cell r="M8775">
            <v>1.6256582017580328E-2</v>
          </cell>
          <cell r="N8775">
            <v>1.5993797968087625E-2</v>
          </cell>
        </row>
        <row r="8776">
          <cell r="H8776">
            <v>8773</v>
          </cell>
          <cell r="I8776">
            <v>2.2766797029512512E-2</v>
          </cell>
          <cell r="J8776">
            <v>2.276658498420012E-2</v>
          </cell>
          <cell r="M8776">
            <v>1.6255097362019542E-2</v>
          </cell>
          <cell r="N8776">
            <v>1.5993797968087625E-2</v>
          </cell>
        </row>
        <row r="8777">
          <cell r="H8777">
            <v>8774</v>
          </cell>
          <cell r="I8777">
            <v>2.2766054701689031E-2</v>
          </cell>
          <cell r="J8777">
            <v>2.2765813068652357E-2</v>
          </cell>
          <cell r="M8777">
            <v>1.6253612706302697E-2</v>
          </cell>
          <cell r="N8777">
            <v>1.5993797968087625E-2</v>
          </cell>
        </row>
        <row r="8778">
          <cell r="H8778">
            <v>8775</v>
          </cell>
          <cell r="I8778">
            <v>2.2765312373865552E-2</v>
          </cell>
          <cell r="J8778">
            <v>2.2765041329039754E-2</v>
          </cell>
          <cell r="M8778">
            <v>1.6252128050632413E-2</v>
          </cell>
          <cell r="N8778">
            <v>1.5993797968087625E-2</v>
          </cell>
        </row>
        <row r="8779">
          <cell r="H8779">
            <v>8776</v>
          </cell>
          <cell r="I8779">
            <v>2.2764570046042074E-2</v>
          </cell>
          <cell r="J8779">
            <v>2.2764269765302176E-2</v>
          </cell>
          <cell r="M8779">
            <v>1.6250643395049221E-2</v>
          </cell>
          <cell r="N8779">
            <v>1.5993797968087625E-2</v>
          </cell>
        </row>
        <row r="8780">
          <cell r="H8780">
            <v>8777</v>
          </cell>
          <cell r="I8780">
            <v>2.2763827718218593E-2</v>
          </cell>
          <cell r="J8780">
            <v>2.2763498377379513E-2</v>
          </cell>
          <cell r="M8780">
            <v>1.624915873935049E-2</v>
          </cell>
          <cell r="N8780">
            <v>1.5993797968087625E-2</v>
          </cell>
        </row>
        <row r="8781">
          <cell r="H8781">
            <v>8778</v>
          </cell>
          <cell r="I8781">
            <v>2.2763085390395114E-2</v>
          </cell>
          <cell r="J8781">
            <v>2.2762727165211681E-2</v>
          </cell>
          <cell r="M8781">
            <v>1.6247674083698326E-2</v>
          </cell>
          <cell r="N8781">
            <v>1.5993797968087625E-2</v>
          </cell>
        </row>
        <row r="8782">
          <cell r="H8782">
            <v>8779</v>
          </cell>
          <cell r="I8782">
            <v>2.2762343062571633E-2</v>
          </cell>
          <cell r="J8782">
            <v>2.2761956128738596E-2</v>
          </cell>
          <cell r="M8782">
            <v>1.6246189428052199E-2</v>
          </cell>
          <cell r="N8782">
            <v>1.5993797968006575E-2</v>
          </cell>
        </row>
        <row r="8783">
          <cell r="H8783">
            <v>8780</v>
          </cell>
          <cell r="I8783">
            <v>2.2761600734748155E-2</v>
          </cell>
          <cell r="J8783">
            <v>2.2761185267900257E-2</v>
          </cell>
          <cell r="M8783">
            <v>1.6244704772412109E-2</v>
          </cell>
          <cell r="N8783">
            <v>1.5993797968087625E-2</v>
          </cell>
        </row>
        <row r="8784">
          <cell r="H8784">
            <v>8781</v>
          </cell>
          <cell r="I8784">
            <v>2.2760858406924673E-2</v>
          </cell>
          <cell r="J8784">
            <v>2.276041458263664E-2</v>
          </cell>
          <cell r="M8784">
            <v>1.6243220116737535E-2</v>
          </cell>
          <cell r="N8784">
            <v>1.5993797968087625E-2</v>
          </cell>
        </row>
        <row r="8785">
          <cell r="H8785">
            <v>8782</v>
          </cell>
          <cell r="I8785">
            <v>2.2760116079101195E-2</v>
          </cell>
          <cell r="J8785">
            <v>2.2759644072887775E-2</v>
          </cell>
          <cell r="M8785">
            <v>1.6241735461109526E-2</v>
          </cell>
          <cell r="N8785">
            <v>1.5993797968087625E-2</v>
          </cell>
        </row>
        <row r="8786">
          <cell r="H8786">
            <v>8783</v>
          </cell>
          <cell r="I8786">
            <v>2.2759373751277717E-2</v>
          </cell>
          <cell r="J8786">
            <v>2.2758873738593709E-2</v>
          </cell>
          <cell r="M8786">
            <v>1.6240250805528079E-2</v>
          </cell>
          <cell r="N8786">
            <v>1.5993797968128148E-2</v>
          </cell>
        </row>
        <row r="8787">
          <cell r="H8787">
            <v>8784</v>
          </cell>
          <cell r="I8787">
            <v>2.2758631423454235E-2</v>
          </cell>
          <cell r="J8787">
            <v>2.2758103579694513E-2</v>
          </cell>
          <cell r="M8787">
            <v>1.6238766149831097E-2</v>
          </cell>
          <cell r="N8787">
            <v>1.5993797968047098E-2</v>
          </cell>
        </row>
        <row r="8788">
          <cell r="H8788">
            <v>8785</v>
          </cell>
          <cell r="I8788">
            <v>2.2757889095630757E-2</v>
          </cell>
          <cell r="J8788">
            <v>2.2757333596130302E-2</v>
          </cell>
          <cell r="M8788">
            <v>1.6237281494180682E-2</v>
          </cell>
          <cell r="N8788">
            <v>1.5993797968128148E-2</v>
          </cell>
        </row>
        <row r="8789">
          <cell r="H8789">
            <v>8786</v>
          </cell>
          <cell r="I8789">
            <v>2.2757146767807275E-2</v>
          </cell>
          <cell r="J8789">
            <v>2.2756563787841192E-2</v>
          </cell>
          <cell r="M8789">
            <v>1.6235796838495773E-2</v>
          </cell>
          <cell r="N8789">
            <v>1.5993797968006575E-2</v>
          </cell>
        </row>
        <row r="8790">
          <cell r="H8790">
            <v>8787</v>
          </cell>
          <cell r="I8790">
            <v>2.2756404439983797E-2</v>
          </cell>
          <cell r="J8790">
            <v>2.2755794154767368E-2</v>
          </cell>
          <cell r="M8790">
            <v>1.6234312182938485E-2</v>
          </cell>
          <cell r="N8790">
            <v>1.5993797968128148E-2</v>
          </cell>
        </row>
        <row r="8791">
          <cell r="H8791">
            <v>8788</v>
          </cell>
          <cell r="I8791">
            <v>2.2755662112160315E-2</v>
          </cell>
          <cell r="J8791">
            <v>2.2755024696848994E-2</v>
          </cell>
          <cell r="M8791">
            <v>1.6232827527225133E-2</v>
          </cell>
          <cell r="N8791">
            <v>1.5993797968087625E-2</v>
          </cell>
        </row>
        <row r="8792">
          <cell r="H8792">
            <v>8789</v>
          </cell>
          <cell r="I8792">
            <v>2.2754919784336837E-2</v>
          </cell>
          <cell r="J8792">
            <v>2.275425541402629E-2</v>
          </cell>
          <cell r="M8792">
            <v>1.6231342871598872E-2</v>
          </cell>
          <cell r="N8792">
            <v>1.5993797968087625E-2</v>
          </cell>
        </row>
        <row r="8793">
          <cell r="H8793">
            <v>8790</v>
          </cell>
          <cell r="I8793">
            <v>2.2754177456513355E-2</v>
          </cell>
          <cell r="J8793">
            <v>2.2753486306239488E-2</v>
          </cell>
          <cell r="M8793">
            <v>1.6229858215938121E-2</v>
          </cell>
          <cell r="N8793">
            <v>1.5993797968087625E-2</v>
          </cell>
        </row>
        <row r="8794">
          <cell r="H8794">
            <v>8791</v>
          </cell>
          <cell r="I8794">
            <v>2.2753435128689877E-2</v>
          </cell>
          <cell r="J8794">
            <v>2.275271737342887E-2</v>
          </cell>
          <cell r="M8794">
            <v>1.6228373560283411E-2</v>
          </cell>
          <cell r="N8794">
            <v>1.5993797968087625E-2</v>
          </cell>
        </row>
        <row r="8795">
          <cell r="H8795">
            <v>8792</v>
          </cell>
          <cell r="I8795">
            <v>2.2752692800866399E-2</v>
          </cell>
          <cell r="J8795">
            <v>2.2751948615534725E-2</v>
          </cell>
          <cell r="M8795">
            <v>1.6226888904756317E-2</v>
          </cell>
          <cell r="N8795">
            <v>1.5993797968128148E-2</v>
          </cell>
        </row>
        <row r="8796">
          <cell r="H8796">
            <v>8793</v>
          </cell>
          <cell r="I8796">
            <v>2.2751950473042917E-2</v>
          </cell>
          <cell r="J8796">
            <v>2.2751180032497376E-2</v>
          </cell>
          <cell r="M8796">
            <v>1.6225404248951584E-2</v>
          </cell>
          <cell r="N8796">
            <v>1.5993797968087625E-2</v>
          </cell>
        </row>
        <row r="8797">
          <cell r="H8797">
            <v>8794</v>
          </cell>
          <cell r="I8797">
            <v>2.2751208145219439E-2</v>
          </cell>
          <cell r="J8797">
            <v>2.2750411624257161E-2</v>
          </cell>
          <cell r="M8797">
            <v>1.6223919593355517E-2</v>
          </cell>
          <cell r="N8797">
            <v>1.5993797968087625E-2</v>
          </cell>
        </row>
        <row r="8798">
          <cell r="H8798">
            <v>8795</v>
          </cell>
          <cell r="I8798">
            <v>2.2750465817395957E-2</v>
          </cell>
          <cell r="J8798">
            <v>2.2749643390754467E-2</v>
          </cell>
          <cell r="M8798">
            <v>1.6222434937724961E-2</v>
          </cell>
          <cell r="N8798">
            <v>1.5993797968047098E-2</v>
          </cell>
        </row>
        <row r="8799">
          <cell r="H8799">
            <v>8796</v>
          </cell>
          <cell r="I8799">
            <v>2.2749723489572479E-2</v>
          </cell>
          <cell r="J8799">
            <v>2.2748875331929704E-2</v>
          </cell>
          <cell r="M8799">
            <v>1.6220950282019399E-2</v>
          </cell>
          <cell r="N8799">
            <v>1.5993797968128148E-2</v>
          </cell>
        </row>
        <row r="8800">
          <cell r="H8800">
            <v>8797</v>
          </cell>
          <cell r="I8800">
            <v>2.2748981161748998E-2</v>
          </cell>
          <cell r="J8800">
            <v>2.2748107447723293E-2</v>
          </cell>
          <cell r="M8800">
            <v>1.6219465626441446E-2</v>
          </cell>
          <cell r="N8800">
            <v>1.5993797968087625E-2</v>
          </cell>
        </row>
        <row r="8801">
          <cell r="H8801">
            <v>8798</v>
          </cell>
          <cell r="I8801">
            <v>2.2748238833925519E-2</v>
          </cell>
          <cell r="J8801">
            <v>2.2747339738075675E-2</v>
          </cell>
          <cell r="M8801">
            <v>1.6217980970788481E-2</v>
          </cell>
          <cell r="N8801">
            <v>1.5993797968006575E-2</v>
          </cell>
        </row>
        <row r="8802">
          <cell r="H8802">
            <v>8799</v>
          </cell>
          <cell r="I8802">
            <v>2.2747496506102041E-2</v>
          </cell>
          <cell r="J8802">
            <v>2.2746572202927362E-2</v>
          </cell>
          <cell r="M8802">
            <v>1.6216496315182086E-2</v>
          </cell>
          <cell r="N8802">
            <v>1.5993797968087625E-2</v>
          </cell>
        </row>
        <row r="8803">
          <cell r="H8803">
            <v>8800</v>
          </cell>
          <cell r="I8803">
            <v>2.274675417827856E-2</v>
          </cell>
          <cell r="J8803">
            <v>2.2745804842218855E-2</v>
          </cell>
          <cell r="M8803">
            <v>1.6215011659419628E-2</v>
          </cell>
          <cell r="N8803">
            <v>1.5993797968087625E-2</v>
          </cell>
        </row>
        <row r="8804">
          <cell r="H8804">
            <v>8801</v>
          </cell>
          <cell r="I8804">
            <v>2.2746011850455081E-2</v>
          </cell>
          <cell r="J8804">
            <v>2.2745037655890702E-2</v>
          </cell>
          <cell r="M8804">
            <v>1.6213527003825303E-2</v>
          </cell>
          <cell r="N8804">
            <v>1.5993797968128148E-2</v>
          </cell>
        </row>
        <row r="8805">
          <cell r="H8805">
            <v>8802</v>
          </cell>
          <cell r="I8805">
            <v>2.27452695226316E-2</v>
          </cell>
          <cell r="J8805">
            <v>2.2744270643883454E-2</v>
          </cell>
          <cell r="M8805">
            <v>1.6212042348196499E-2</v>
          </cell>
          <cell r="N8805">
            <v>1.5993797968087625E-2</v>
          </cell>
        </row>
        <row r="8806">
          <cell r="H8806">
            <v>8803</v>
          </cell>
          <cell r="I8806">
            <v>2.2744527194808122E-2</v>
          </cell>
          <cell r="J8806">
            <v>2.2743503806137707E-2</v>
          </cell>
          <cell r="M8806">
            <v>1.6210557692573731E-2</v>
          </cell>
          <cell r="N8806">
            <v>1.5993797968087625E-2</v>
          </cell>
        </row>
        <row r="8807">
          <cell r="H8807">
            <v>8804</v>
          </cell>
          <cell r="I8807">
            <v>2.274378486698464E-2</v>
          </cell>
          <cell r="J8807">
            <v>2.2742737142594081E-2</v>
          </cell>
          <cell r="M8807">
            <v>1.6209073036835428E-2</v>
          </cell>
          <cell r="N8807">
            <v>1.5993797968087625E-2</v>
          </cell>
        </row>
        <row r="8808">
          <cell r="H8808">
            <v>8805</v>
          </cell>
          <cell r="I8808">
            <v>2.2743042539161162E-2</v>
          </cell>
          <cell r="J8808">
            <v>2.2741970653193236E-2</v>
          </cell>
          <cell r="M8808">
            <v>1.6207588381265261E-2</v>
          </cell>
          <cell r="N8808">
            <v>1.5993797968128148E-2</v>
          </cell>
        </row>
        <row r="8809">
          <cell r="H8809">
            <v>8806</v>
          </cell>
          <cell r="I8809">
            <v>2.274230021133768E-2</v>
          </cell>
          <cell r="J8809">
            <v>2.2741204337875822E-2</v>
          </cell>
          <cell r="M8809">
            <v>1.6206103725579561E-2</v>
          </cell>
          <cell r="N8809">
            <v>1.5993797968006575E-2</v>
          </cell>
        </row>
        <row r="8810">
          <cell r="H8810">
            <v>8807</v>
          </cell>
          <cell r="I8810">
            <v>2.2741557883514202E-2</v>
          </cell>
          <cell r="J8810">
            <v>2.2740438196582557E-2</v>
          </cell>
          <cell r="M8810">
            <v>1.6204619070021475E-2</v>
          </cell>
          <cell r="N8810">
            <v>1.5993797968128148E-2</v>
          </cell>
        </row>
        <row r="8811">
          <cell r="H8811">
            <v>8808</v>
          </cell>
          <cell r="I8811">
            <v>2.2740815555690724E-2</v>
          </cell>
          <cell r="J8811">
            <v>2.2739672229254153E-2</v>
          </cell>
          <cell r="M8811">
            <v>1.6203134414266802E-2</v>
          </cell>
          <cell r="N8811">
            <v>1.5993797968006575E-2</v>
          </cell>
        </row>
        <row r="8812">
          <cell r="H8812">
            <v>8809</v>
          </cell>
          <cell r="I8812">
            <v>2.2740073227867242E-2</v>
          </cell>
          <cell r="J8812">
            <v>2.2738906435831392E-2</v>
          </cell>
          <cell r="M8812">
            <v>1.6201649758599217E-2</v>
          </cell>
          <cell r="N8812">
            <v>1.5993797968128148E-2</v>
          </cell>
        </row>
        <row r="8813">
          <cell r="H8813">
            <v>8810</v>
          </cell>
          <cell r="I8813">
            <v>2.2739330900043764E-2</v>
          </cell>
          <cell r="J8813">
            <v>2.2738140816255033E-2</v>
          </cell>
          <cell r="M8813">
            <v>1.6200165103140294E-2</v>
          </cell>
          <cell r="N8813">
            <v>1.5993797968087625E-2</v>
          </cell>
        </row>
        <row r="8814">
          <cell r="H8814">
            <v>8811</v>
          </cell>
          <cell r="I8814">
            <v>2.2738588572220282E-2</v>
          </cell>
          <cell r="J8814">
            <v>2.2737375370465881E-2</v>
          </cell>
          <cell r="M8814">
            <v>1.6198680447322689E-2</v>
          </cell>
          <cell r="N8814">
            <v>1.5993797968047098E-2</v>
          </cell>
        </row>
        <row r="8815">
          <cell r="H8815">
            <v>8812</v>
          </cell>
          <cell r="I8815">
            <v>2.2737846244396804E-2</v>
          </cell>
          <cell r="J8815">
            <v>2.2736610098404789E-2</v>
          </cell>
          <cell r="M8815">
            <v>1.6197195791754274E-2</v>
          </cell>
          <cell r="N8815">
            <v>1.5993797968128148E-2</v>
          </cell>
        </row>
        <row r="8816">
          <cell r="H8816">
            <v>8813</v>
          </cell>
          <cell r="I8816">
            <v>2.2737103916573322E-2</v>
          </cell>
          <cell r="J8816">
            <v>2.2735845000012609E-2</v>
          </cell>
          <cell r="M8816">
            <v>1.6195711136029793E-2</v>
          </cell>
          <cell r="N8816">
            <v>1.5993797968128148E-2</v>
          </cell>
        </row>
        <row r="8817">
          <cell r="H8817">
            <v>8814</v>
          </cell>
          <cell r="I8817">
            <v>2.2736361588749844E-2</v>
          </cell>
          <cell r="J8817">
            <v>2.2735080075230226E-2</v>
          </cell>
          <cell r="M8817">
            <v>1.6194226480432929E-2</v>
          </cell>
          <cell r="N8817">
            <v>1.5993797968087625E-2</v>
          </cell>
        </row>
        <row r="8818">
          <cell r="H8818">
            <v>8815</v>
          </cell>
          <cell r="I8818">
            <v>2.2735619260926366E-2</v>
          </cell>
          <cell r="J8818">
            <v>2.2734315323998555E-2</v>
          </cell>
          <cell r="M8818">
            <v>1.6192741824801578E-2</v>
          </cell>
          <cell r="N8818">
            <v>1.5993797968047098E-2</v>
          </cell>
        </row>
        <row r="8819">
          <cell r="H8819">
            <v>8816</v>
          </cell>
          <cell r="I8819">
            <v>2.2734876933102884E-2</v>
          </cell>
          <cell r="J8819">
            <v>2.273355074625855E-2</v>
          </cell>
          <cell r="M8819">
            <v>1.6191257169135741E-2</v>
          </cell>
          <cell r="N8819">
            <v>1.5993797968087625E-2</v>
          </cell>
        </row>
        <row r="8820">
          <cell r="H8820">
            <v>8817</v>
          </cell>
          <cell r="I8820">
            <v>2.2734134605279406E-2</v>
          </cell>
          <cell r="J8820">
            <v>2.2732786341951167E-2</v>
          </cell>
          <cell r="M8820">
            <v>1.6189772513435417E-2</v>
          </cell>
          <cell r="N8820">
            <v>1.5993797968128148E-2</v>
          </cell>
        </row>
        <row r="8821">
          <cell r="H8821">
            <v>8818</v>
          </cell>
          <cell r="I8821">
            <v>2.2733392277455924E-2</v>
          </cell>
          <cell r="J8821">
            <v>2.2732022111017405E-2</v>
          </cell>
          <cell r="M8821">
            <v>1.6188287857822184E-2</v>
          </cell>
          <cell r="N8821">
            <v>1.5993797968006575E-2</v>
          </cell>
        </row>
        <row r="8822">
          <cell r="H8822">
            <v>8819</v>
          </cell>
          <cell r="I8822">
            <v>2.2732649949632446E-2</v>
          </cell>
          <cell r="J8822">
            <v>2.27312580533983E-2</v>
          </cell>
          <cell r="M8822">
            <v>1.6186803202174464E-2</v>
          </cell>
          <cell r="N8822">
            <v>1.5993797968168674E-2</v>
          </cell>
        </row>
        <row r="8823">
          <cell r="H8823">
            <v>8820</v>
          </cell>
          <cell r="I8823">
            <v>2.2731907621808965E-2</v>
          </cell>
          <cell r="J8823">
            <v>2.2730494169034891E-2</v>
          </cell>
          <cell r="M8823">
            <v>1.6185318546532781E-2</v>
          </cell>
          <cell r="N8823">
            <v>1.5993797968128148E-2</v>
          </cell>
        </row>
        <row r="8824">
          <cell r="H8824">
            <v>8821</v>
          </cell>
          <cell r="I8824">
            <v>2.2731165293985486E-2</v>
          </cell>
          <cell r="J8824">
            <v>2.2729730457868243E-2</v>
          </cell>
          <cell r="M8824">
            <v>1.6183833890937666E-2</v>
          </cell>
          <cell r="N8824">
            <v>1.5993797968047098E-2</v>
          </cell>
        </row>
        <row r="8825">
          <cell r="H8825">
            <v>8822</v>
          </cell>
          <cell r="I8825">
            <v>2.2730422966162005E-2</v>
          </cell>
          <cell r="J8825">
            <v>2.2728966919839475E-2</v>
          </cell>
          <cell r="M8825">
            <v>1.6182349235227014E-2</v>
          </cell>
          <cell r="N8825">
            <v>1.5993797968047098E-2</v>
          </cell>
        </row>
        <row r="8826">
          <cell r="H8826">
            <v>8823</v>
          </cell>
          <cell r="I8826">
            <v>2.2729680638338527E-2</v>
          </cell>
          <cell r="J8826">
            <v>2.2728203554889709E-2</v>
          </cell>
          <cell r="M8826">
            <v>1.6180864579603448E-2</v>
          </cell>
          <cell r="N8826">
            <v>1.5993797968047098E-2</v>
          </cell>
        </row>
        <row r="8827">
          <cell r="H8827">
            <v>8824</v>
          </cell>
          <cell r="I8827">
            <v>2.2728938310515048E-2</v>
          </cell>
          <cell r="J8827">
            <v>2.2727440362960115E-2</v>
          </cell>
          <cell r="M8827">
            <v>1.6179379923904873E-2</v>
          </cell>
          <cell r="N8827">
            <v>1.5993797968128148E-2</v>
          </cell>
        </row>
        <row r="8828">
          <cell r="H8828">
            <v>8825</v>
          </cell>
          <cell r="I8828">
            <v>2.2728195982691567E-2</v>
          </cell>
          <cell r="J8828">
            <v>2.2726677343991857E-2</v>
          </cell>
          <cell r="M8828">
            <v>1.6177895268293389E-2</v>
          </cell>
          <cell r="N8828">
            <v>1.5993797968087625E-2</v>
          </cell>
        </row>
        <row r="8829">
          <cell r="H8829">
            <v>8826</v>
          </cell>
          <cell r="I8829">
            <v>2.2727453654868088E-2</v>
          </cell>
          <cell r="J8829">
            <v>2.2725914497926152E-2</v>
          </cell>
          <cell r="M8829">
            <v>1.6176410612728464E-2</v>
          </cell>
          <cell r="N8829">
            <v>1.5993797968087625E-2</v>
          </cell>
        </row>
        <row r="8830">
          <cell r="H8830">
            <v>8827</v>
          </cell>
          <cell r="I8830">
            <v>2.2726711327044607E-2</v>
          </cell>
          <cell r="J8830">
            <v>2.2725151824704231E-2</v>
          </cell>
          <cell r="M8830">
            <v>1.617492595700748E-2</v>
          </cell>
          <cell r="N8830">
            <v>1.5993797968006575E-2</v>
          </cell>
        </row>
        <row r="8831">
          <cell r="H8831">
            <v>8828</v>
          </cell>
          <cell r="I8831">
            <v>2.2725968999221129E-2</v>
          </cell>
          <cell r="J8831">
            <v>2.2724389324267374E-2</v>
          </cell>
          <cell r="M8831">
            <v>1.6173441301373586E-2</v>
          </cell>
          <cell r="N8831">
            <v>1.5993797968128148E-2</v>
          </cell>
        </row>
        <row r="8832">
          <cell r="H8832">
            <v>8829</v>
          </cell>
          <cell r="I8832">
            <v>2.2725226671397647E-2</v>
          </cell>
          <cell r="J8832">
            <v>2.2723626996556862E-2</v>
          </cell>
          <cell r="M8832">
            <v>1.6171956645705202E-2</v>
          </cell>
          <cell r="N8832">
            <v>1.5993797968128148E-2</v>
          </cell>
        </row>
        <row r="8833">
          <cell r="H8833">
            <v>8830</v>
          </cell>
          <cell r="I8833">
            <v>2.2724484343574169E-2</v>
          </cell>
          <cell r="J8833">
            <v>2.2722864841513986E-2</v>
          </cell>
          <cell r="M8833">
            <v>1.6170471990083389E-2</v>
          </cell>
          <cell r="N8833">
            <v>1.5993797968006575E-2</v>
          </cell>
        </row>
        <row r="8834">
          <cell r="H8834">
            <v>8831</v>
          </cell>
          <cell r="I8834">
            <v>2.2723742015750691E-2</v>
          </cell>
          <cell r="J8834">
            <v>2.2722102859080134E-2</v>
          </cell>
          <cell r="M8834">
            <v>1.6168987334467613E-2</v>
          </cell>
          <cell r="N8834">
            <v>1.5993797968168674E-2</v>
          </cell>
        </row>
        <row r="8835">
          <cell r="H8835">
            <v>8832</v>
          </cell>
          <cell r="I8835">
            <v>2.2722999687927209E-2</v>
          </cell>
          <cell r="J8835">
            <v>2.2721341049196635E-2</v>
          </cell>
          <cell r="M8835">
            <v>1.616750267877682E-2</v>
          </cell>
          <cell r="N8835">
            <v>1.5993797968006575E-2</v>
          </cell>
        </row>
        <row r="8836">
          <cell r="H8836">
            <v>8833</v>
          </cell>
          <cell r="I8836">
            <v>2.2722257360103731E-2</v>
          </cell>
          <cell r="J8836">
            <v>2.2720579411804911E-2</v>
          </cell>
          <cell r="M8836">
            <v>1.6166018023132594E-2</v>
          </cell>
          <cell r="N8836">
            <v>1.5993797968087625E-2</v>
          </cell>
        </row>
        <row r="8837">
          <cell r="H8837">
            <v>8834</v>
          </cell>
          <cell r="I8837">
            <v>2.2721515032280249E-2</v>
          </cell>
          <cell r="J8837">
            <v>2.2719817946846379E-2</v>
          </cell>
          <cell r="M8837">
            <v>1.6164533367494412E-2</v>
          </cell>
          <cell r="N8837">
            <v>1.5993797968087625E-2</v>
          </cell>
        </row>
        <row r="8838">
          <cell r="H8838">
            <v>8835</v>
          </cell>
          <cell r="I8838">
            <v>2.2720772704456771E-2</v>
          </cell>
          <cell r="J8838">
            <v>2.2719056654262475E-2</v>
          </cell>
          <cell r="M8838">
            <v>1.6163048711821736E-2</v>
          </cell>
          <cell r="N8838">
            <v>1.5993797968128148E-2</v>
          </cell>
        </row>
        <row r="8839">
          <cell r="H8839">
            <v>8836</v>
          </cell>
          <cell r="I8839">
            <v>2.2720030376633289E-2</v>
          </cell>
          <cell r="J8839">
            <v>2.2718295533994692E-2</v>
          </cell>
          <cell r="M8839">
            <v>1.6161564056114578E-2</v>
          </cell>
          <cell r="N8839">
            <v>1.5993797968128148E-2</v>
          </cell>
        </row>
        <row r="8840">
          <cell r="H8840">
            <v>8837</v>
          </cell>
          <cell r="I8840">
            <v>2.2719288048809811E-2</v>
          </cell>
          <cell r="J8840">
            <v>2.2717534585984519E-2</v>
          </cell>
          <cell r="M8840">
            <v>1.616007940057556E-2</v>
          </cell>
          <cell r="N8840">
            <v>1.5993797968087625E-2</v>
          </cell>
        </row>
        <row r="8841">
          <cell r="H8841">
            <v>8838</v>
          </cell>
          <cell r="I8841">
            <v>2.2718545720986329E-2</v>
          </cell>
          <cell r="J8841">
            <v>2.2716773810173483E-2</v>
          </cell>
          <cell r="M8841">
            <v>1.6158594744880479E-2</v>
          </cell>
          <cell r="N8841">
            <v>1.5993797968047098E-2</v>
          </cell>
        </row>
        <row r="8842">
          <cell r="H8842">
            <v>8839</v>
          </cell>
          <cell r="I8842">
            <v>2.2717803393162851E-2</v>
          </cell>
          <cell r="J8842">
            <v>2.2716013206503141E-2</v>
          </cell>
          <cell r="M8842">
            <v>1.6157110089231961E-2</v>
          </cell>
          <cell r="N8842">
            <v>1.5993797968047098E-2</v>
          </cell>
        </row>
        <row r="8843">
          <cell r="H8843">
            <v>8840</v>
          </cell>
          <cell r="I8843">
            <v>2.2717061065339373E-2</v>
          </cell>
          <cell r="J8843">
            <v>2.2715252774915085E-2</v>
          </cell>
          <cell r="M8843">
            <v>1.615562543363001E-2</v>
          </cell>
          <cell r="N8843">
            <v>1.5993797968047098E-2</v>
          </cell>
        </row>
        <row r="8844">
          <cell r="H8844">
            <v>8841</v>
          </cell>
          <cell r="I8844">
            <v>2.2716318737515891E-2</v>
          </cell>
          <cell r="J8844">
            <v>2.2714492515350924E-2</v>
          </cell>
          <cell r="M8844">
            <v>1.615414077799357E-2</v>
          </cell>
          <cell r="N8844">
            <v>1.5993797968209197E-2</v>
          </cell>
        </row>
        <row r="8845">
          <cell r="H8845">
            <v>8842</v>
          </cell>
          <cell r="I8845">
            <v>2.2715576409692413E-2</v>
          </cell>
          <cell r="J8845">
            <v>2.2713732427752268E-2</v>
          </cell>
          <cell r="M8845">
            <v>1.615265612228212E-2</v>
          </cell>
          <cell r="N8845">
            <v>1.5993797968047098E-2</v>
          </cell>
        </row>
        <row r="8846">
          <cell r="H8846">
            <v>8843</v>
          </cell>
          <cell r="I8846">
            <v>2.2714834081868931E-2</v>
          </cell>
          <cell r="J8846">
            <v>2.2712972512060798E-2</v>
          </cell>
          <cell r="M8846">
            <v>1.615117146665776E-2</v>
          </cell>
          <cell r="N8846">
            <v>1.5993797968047098E-2</v>
          </cell>
        </row>
        <row r="8847">
          <cell r="H8847">
            <v>8844</v>
          </cell>
          <cell r="I8847">
            <v>2.2714091754045453E-2</v>
          </cell>
          <cell r="J8847">
            <v>2.2712212768218203E-2</v>
          </cell>
          <cell r="M8847">
            <v>1.6149686810998914E-2</v>
          </cell>
          <cell r="N8847">
            <v>1.5993797968168674E-2</v>
          </cell>
        </row>
        <row r="8848">
          <cell r="H8848">
            <v>8845</v>
          </cell>
          <cell r="I8848">
            <v>2.2713349426221972E-2</v>
          </cell>
          <cell r="J8848">
            <v>2.271145319616618E-2</v>
          </cell>
          <cell r="M8848">
            <v>1.6148202155305578E-2</v>
          </cell>
          <cell r="N8848">
            <v>1.5993797968047098E-2</v>
          </cell>
        </row>
        <row r="8849">
          <cell r="H8849">
            <v>8846</v>
          </cell>
          <cell r="I8849">
            <v>2.2712607098398493E-2</v>
          </cell>
          <cell r="J8849">
            <v>2.2710693795846476E-2</v>
          </cell>
          <cell r="M8849">
            <v>1.6146717499780385E-2</v>
          </cell>
          <cell r="N8849">
            <v>1.5993797968087625E-2</v>
          </cell>
        </row>
        <row r="8850">
          <cell r="H8850">
            <v>8847</v>
          </cell>
          <cell r="I8850">
            <v>2.2711864770575012E-2</v>
          </cell>
          <cell r="J8850">
            <v>2.2709934567200864E-2</v>
          </cell>
          <cell r="M8850">
            <v>1.614523284401808E-2</v>
          </cell>
          <cell r="N8850">
            <v>1.5993797968087625E-2</v>
          </cell>
        </row>
        <row r="8851">
          <cell r="H8851">
            <v>8848</v>
          </cell>
          <cell r="I8851">
            <v>2.2711122442751534E-2</v>
          </cell>
          <cell r="J8851">
            <v>2.2709175510171126E-2</v>
          </cell>
          <cell r="M8851">
            <v>1.6143748188423915E-2</v>
          </cell>
          <cell r="N8851">
            <v>1.5993797968087625E-2</v>
          </cell>
        </row>
        <row r="8852">
          <cell r="H8852">
            <v>8849</v>
          </cell>
          <cell r="I8852">
            <v>2.2710380114928055E-2</v>
          </cell>
          <cell r="J8852">
            <v>2.2708416624699079E-2</v>
          </cell>
          <cell r="M8852">
            <v>1.6142263532795263E-2</v>
          </cell>
          <cell r="N8852">
            <v>1.5993797968047098E-2</v>
          </cell>
        </row>
        <row r="8853">
          <cell r="H8853">
            <v>8850</v>
          </cell>
          <cell r="I8853">
            <v>2.2709637787104574E-2</v>
          </cell>
          <cell r="J8853">
            <v>2.2707657910726587E-2</v>
          </cell>
          <cell r="M8853">
            <v>1.6140778877172648E-2</v>
          </cell>
          <cell r="N8853">
            <v>1.5993797968128148E-2</v>
          </cell>
        </row>
        <row r="8854">
          <cell r="H8854">
            <v>8851</v>
          </cell>
          <cell r="I8854">
            <v>2.2708895459281096E-2</v>
          </cell>
          <cell r="J8854">
            <v>2.2706899368195501E-2</v>
          </cell>
          <cell r="M8854">
            <v>1.6139294221475024E-2</v>
          </cell>
          <cell r="N8854">
            <v>1.5993797968087625E-2</v>
          </cell>
        </row>
        <row r="8855">
          <cell r="H8855">
            <v>8852</v>
          </cell>
          <cell r="I8855">
            <v>2.2708153131457614E-2</v>
          </cell>
          <cell r="J8855">
            <v>2.2706140997047732E-2</v>
          </cell>
          <cell r="M8855">
            <v>1.613780956586449E-2</v>
          </cell>
          <cell r="N8855">
            <v>1.5993797968168674E-2</v>
          </cell>
        </row>
        <row r="8856">
          <cell r="H8856">
            <v>8853</v>
          </cell>
          <cell r="I8856">
            <v>2.2707410803634136E-2</v>
          </cell>
          <cell r="J8856">
            <v>2.2705382797225185E-2</v>
          </cell>
          <cell r="M8856">
            <v>1.6136324910178943E-2</v>
          </cell>
          <cell r="N8856">
            <v>1.5993797968047098E-2</v>
          </cell>
        </row>
        <row r="8857">
          <cell r="H8857">
            <v>8854</v>
          </cell>
          <cell r="I8857">
            <v>2.2706668475810654E-2</v>
          </cell>
          <cell r="J8857">
            <v>2.2704624768669825E-2</v>
          </cell>
          <cell r="M8857">
            <v>1.6134840254499433E-2</v>
          </cell>
          <cell r="N8857">
            <v>1.5993797968047098E-2</v>
          </cell>
        </row>
        <row r="8858">
          <cell r="H8858">
            <v>8855</v>
          </cell>
          <cell r="I8858">
            <v>2.2705926147987176E-2</v>
          </cell>
          <cell r="J8858">
            <v>2.2703866911323624E-2</v>
          </cell>
          <cell r="M8858">
            <v>1.6133355598947539E-2</v>
          </cell>
          <cell r="N8858">
            <v>1.5993797968087625E-2</v>
          </cell>
        </row>
        <row r="8859">
          <cell r="H8859">
            <v>8856</v>
          </cell>
          <cell r="I8859">
            <v>2.2705183820163698E-2</v>
          </cell>
          <cell r="J8859">
            <v>2.2703109225128592E-2</v>
          </cell>
          <cell r="M8859">
            <v>1.6131870943239583E-2</v>
          </cell>
          <cell r="N8859">
            <v>1.5993797968087625E-2</v>
          </cell>
        </row>
        <row r="8860">
          <cell r="H8860">
            <v>8857</v>
          </cell>
          <cell r="I8860">
            <v>2.2704441492340216E-2</v>
          </cell>
          <cell r="J8860">
            <v>2.2702351710026745E-2</v>
          </cell>
          <cell r="M8860">
            <v>1.6130386287618717E-2</v>
          </cell>
          <cell r="N8860">
            <v>1.5993797968128148E-2</v>
          </cell>
        </row>
        <row r="8861">
          <cell r="H8861">
            <v>8858</v>
          </cell>
          <cell r="I8861">
            <v>2.2703699164516738E-2</v>
          </cell>
          <cell r="J8861">
            <v>2.270159436596015E-2</v>
          </cell>
          <cell r="M8861">
            <v>1.6128901631963368E-2</v>
          </cell>
          <cell r="N8861">
            <v>1.5993797968128148E-2</v>
          </cell>
        </row>
        <row r="8862">
          <cell r="H8862">
            <v>8859</v>
          </cell>
          <cell r="I8862">
            <v>2.2702956836693256E-2</v>
          </cell>
          <cell r="J8862">
            <v>2.2700837192870863E-2</v>
          </cell>
          <cell r="M8862">
            <v>1.6127416976314052E-2</v>
          </cell>
          <cell r="N8862">
            <v>1.5993797967966048E-2</v>
          </cell>
        </row>
        <row r="8863">
          <cell r="H8863">
            <v>8860</v>
          </cell>
          <cell r="I8863">
            <v>2.2702214508869778E-2</v>
          </cell>
          <cell r="J8863">
            <v>2.2700080190701032E-2</v>
          </cell>
          <cell r="M8863">
            <v>1.6125932320630254E-2</v>
          </cell>
          <cell r="N8863">
            <v>1.5993797968128148E-2</v>
          </cell>
        </row>
        <row r="8864">
          <cell r="H8864">
            <v>8861</v>
          </cell>
          <cell r="I8864">
            <v>2.2701472181046296E-2</v>
          </cell>
          <cell r="J8864">
            <v>2.2699323359392756E-2</v>
          </cell>
          <cell r="M8864">
            <v>1.6124447664993019E-2</v>
          </cell>
          <cell r="N8864">
            <v>1.5993797968087625E-2</v>
          </cell>
        </row>
        <row r="8865">
          <cell r="H8865">
            <v>8862</v>
          </cell>
          <cell r="I8865">
            <v>2.2700729853222818E-2</v>
          </cell>
          <cell r="J8865">
            <v>2.2698566698888208E-2</v>
          </cell>
          <cell r="M8865">
            <v>1.6122963009361824E-2</v>
          </cell>
          <cell r="N8865">
            <v>1.5993797968087625E-2</v>
          </cell>
        </row>
        <row r="8866">
          <cell r="H8866">
            <v>8863</v>
          </cell>
          <cell r="I8866">
            <v>2.2699987525399336E-2</v>
          </cell>
          <cell r="J8866">
            <v>2.2697810209129567E-2</v>
          </cell>
          <cell r="M8866">
            <v>1.6121478353736667E-2</v>
          </cell>
          <cell r="N8866">
            <v>1.5993797968087625E-2</v>
          </cell>
        </row>
        <row r="8867">
          <cell r="H8867">
            <v>8864</v>
          </cell>
          <cell r="I8867">
            <v>2.2699245197575858E-2</v>
          </cell>
          <cell r="J8867">
            <v>2.2697053890059053E-2</v>
          </cell>
          <cell r="M8867">
            <v>1.6119993698077022E-2</v>
          </cell>
          <cell r="N8867">
            <v>1.5993797968087625E-2</v>
          </cell>
        </row>
        <row r="8868">
          <cell r="H8868">
            <v>8865</v>
          </cell>
          <cell r="I8868">
            <v>2.269850286975238E-2</v>
          </cell>
          <cell r="J8868">
            <v>2.2696297741618902E-2</v>
          </cell>
          <cell r="M8868">
            <v>1.6118509042423419E-2</v>
          </cell>
          <cell r="N8868">
            <v>1.5993797968128148E-2</v>
          </cell>
        </row>
        <row r="8869">
          <cell r="H8869">
            <v>8866</v>
          </cell>
          <cell r="I8869">
            <v>2.2697760541928898E-2</v>
          </cell>
          <cell r="J8869">
            <v>2.2695541763751371E-2</v>
          </cell>
          <cell r="M8869">
            <v>1.6117024386775852E-2</v>
          </cell>
          <cell r="N8869">
            <v>1.5993797968087625E-2</v>
          </cell>
        </row>
        <row r="8870">
          <cell r="H8870">
            <v>8867</v>
          </cell>
          <cell r="I8870">
            <v>2.269701821410542E-2</v>
          </cell>
          <cell r="J8870">
            <v>2.2694785956398747E-2</v>
          </cell>
          <cell r="M8870">
            <v>1.6115539731174848E-2</v>
          </cell>
          <cell r="N8870">
            <v>1.5993797968047098E-2</v>
          </cell>
        </row>
        <row r="8871">
          <cell r="H8871">
            <v>8868</v>
          </cell>
          <cell r="I8871">
            <v>2.2696275886281939E-2</v>
          </cell>
          <cell r="J8871">
            <v>2.2694030319503365E-2</v>
          </cell>
          <cell r="M8871">
            <v>1.6114055075458308E-2</v>
          </cell>
          <cell r="N8871">
            <v>1.5993797968168674E-2</v>
          </cell>
        </row>
        <row r="8872">
          <cell r="H8872">
            <v>8869</v>
          </cell>
          <cell r="I8872">
            <v>2.269553355845846E-2</v>
          </cell>
          <cell r="J8872">
            <v>2.2693274853007549E-2</v>
          </cell>
          <cell r="M8872">
            <v>1.6112570419828862E-2</v>
          </cell>
          <cell r="N8872">
            <v>1.5993797968087625E-2</v>
          </cell>
        </row>
        <row r="8873">
          <cell r="H8873">
            <v>8870</v>
          </cell>
          <cell r="I8873">
            <v>2.2694791230634979E-2</v>
          </cell>
          <cell r="J8873">
            <v>2.2692519556853658E-2</v>
          </cell>
          <cell r="M8873">
            <v>1.611108576420545E-2</v>
          </cell>
          <cell r="N8873">
            <v>1.5993797968006575E-2</v>
          </cell>
        </row>
        <row r="8874">
          <cell r="H8874">
            <v>8871</v>
          </cell>
          <cell r="I8874">
            <v>2.2694048902811501E-2</v>
          </cell>
          <cell r="J8874">
            <v>2.2691764430984113E-2</v>
          </cell>
          <cell r="M8874">
            <v>1.6109601108547558E-2</v>
          </cell>
          <cell r="N8874">
            <v>1.5993797968128148E-2</v>
          </cell>
        </row>
        <row r="8875">
          <cell r="H8875">
            <v>8872</v>
          </cell>
          <cell r="I8875">
            <v>2.2693306574988022E-2</v>
          </cell>
          <cell r="J8875">
            <v>2.2691009475341313E-2</v>
          </cell>
          <cell r="M8875">
            <v>1.6108116452936225E-2</v>
          </cell>
          <cell r="N8875">
            <v>1.5993797968047098E-2</v>
          </cell>
        </row>
        <row r="8876">
          <cell r="H8876">
            <v>8873</v>
          </cell>
          <cell r="I8876">
            <v>2.2692564247164541E-2</v>
          </cell>
          <cell r="J8876">
            <v>2.2690254689867715E-2</v>
          </cell>
          <cell r="M8876">
            <v>1.6106631797209354E-2</v>
          </cell>
          <cell r="N8876">
            <v>1.5993797968087625E-2</v>
          </cell>
        </row>
        <row r="8877">
          <cell r="H8877">
            <v>8874</v>
          </cell>
          <cell r="I8877">
            <v>2.2691821919341063E-2</v>
          </cell>
          <cell r="J8877">
            <v>2.2689500074505785E-2</v>
          </cell>
          <cell r="M8877">
            <v>1.6105147141610099E-2</v>
          </cell>
          <cell r="N8877">
            <v>1.5993797968087625E-2</v>
          </cell>
        </row>
        <row r="8878">
          <cell r="H8878">
            <v>8875</v>
          </cell>
          <cell r="I8878">
            <v>2.2691079591517581E-2</v>
          </cell>
          <cell r="J8878">
            <v>2.2688745629198016E-2</v>
          </cell>
          <cell r="M8878">
            <v>1.6103662485935834E-2</v>
          </cell>
          <cell r="N8878">
            <v>1.5993797968047098E-2</v>
          </cell>
        </row>
        <row r="8879">
          <cell r="H8879">
            <v>8876</v>
          </cell>
          <cell r="I8879">
            <v>2.2690337263694103E-2</v>
          </cell>
          <cell r="J8879">
            <v>2.2687991353886938E-2</v>
          </cell>
          <cell r="M8879">
            <v>1.610217783034866E-2</v>
          </cell>
          <cell r="N8879">
            <v>1.5993797968047098E-2</v>
          </cell>
        </row>
        <row r="8880">
          <cell r="H8880">
            <v>8877</v>
          </cell>
          <cell r="I8880">
            <v>2.2689594935870621E-2</v>
          </cell>
          <cell r="J8880">
            <v>2.2687237248515107E-2</v>
          </cell>
          <cell r="M8880">
            <v>1.6100693174645943E-2</v>
          </cell>
          <cell r="N8880">
            <v>1.5993797968168674E-2</v>
          </cell>
        </row>
        <row r="8881">
          <cell r="H8881">
            <v>8878</v>
          </cell>
          <cell r="I8881">
            <v>2.2688852608047143E-2</v>
          </cell>
          <cell r="J8881">
            <v>2.2686483313025085E-2</v>
          </cell>
          <cell r="M8881">
            <v>1.6099208519030322E-2</v>
          </cell>
          <cell r="N8881">
            <v>1.5993797968087625E-2</v>
          </cell>
        </row>
        <row r="8882">
          <cell r="H8882">
            <v>8879</v>
          </cell>
          <cell r="I8882">
            <v>2.2688110280223661E-2</v>
          </cell>
          <cell r="J8882">
            <v>2.2685729547359472E-2</v>
          </cell>
          <cell r="M8882">
            <v>1.6097723863380212E-2</v>
          </cell>
          <cell r="N8882">
            <v>1.5993797968047098E-2</v>
          </cell>
        </row>
        <row r="8883">
          <cell r="H8883">
            <v>8880</v>
          </cell>
          <cell r="I8883">
            <v>2.2687367952400183E-2</v>
          </cell>
          <cell r="J8883">
            <v>2.2684975951460903E-2</v>
          </cell>
          <cell r="M8883">
            <v>1.6096239207736139E-2</v>
          </cell>
          <cell r="N8883">
            <v>1.5993797968047098E-2</v>
          </cell>
        </row>
        <row r="8884">
          <cell r="H8884">
            <v>8881</v>
          </cell>
          <cell r="I8884">
            <v>2.2686625624576705E-2</v>
          </cell>
          <cell r="J8884">
            <v>2.2684222525272035E-2</v>
          </cell>
          <cell r="M8884">
            <v>1.6094754552057583E-2</v>
          </cell>
          <cell r="N8884">
            <v>1.5993797968128148E-2</v>
          </cell>
        </row>
        <row r="8885">
          <cell r="H8885">
            <v>8882</v>
          </cell>
          <cell r="I8885">
            <v>2.2685883296753223E-2</v>
          </cell>
          <cell r="J8885">
            <v>2.2683469268735535E-2</v>
          </cell>
          <cell r="M8885">
            <v>1.6093269896466117E-2</v>
          </cell>
          <cell r="N8885">
            <v>1.5993797968087625E-2</v>
          </cell>
        </row>
        <row r="8886">
          <cell r="H8886">
            <v>8883</v>
          </cell>
          <cell r="I8886">
            <v>2.2685140968929745E-2</v>
          </cell>
          <cell r="J8886">
            <v>2.268271618179411E-2</v>
          </cell>
          <cell r="M8886">
            <v>1.6091785240799638E-2</v>
          </cell>
          <cell r="N8886">
            <v>1.5993797968087625E-2</v>
          </cell>
        </row>
        <row r="8887">
          <cell r="H8887">
            <v>8884</v>
          </cell>
          <cell r="I8887">
            <v>2.2684398641106263E-2</v>
          </cell>
          <cell r="J8887">
            <v>2.2681963264390505E-2</v>
          </cell>
          <cell r="M8887">
            <v>1.609030058505815E-2</v>
          </cell>
          <cell r="N8887">
            <v>1.5993797968168674E-2</v>
          </cell>
        </row>
        <row r="8888">
          <cell r="H8888">
            <v>8885</v>
          </cell>
          <cell r="I8888">
            <v>2.2683656313282785E-2</v>
          </cell>
          <cell r="J8888">
            <v>2.2681210516467449E-2</v>
          </cell>
          <cell r="M8888">
            <v>1.6088815929565844E-2</v>
          </cell>
          <cell r="N8888">
            <v>1.5993797968006575E-2</v>
          </cell>
        </row>
        <row r="8889">
          <cell r="H8889">
            <v>8886</v>
          </cell>
          <cell r="I8889">
            <v>2.2682913985459303E-2</v>
          </cell>
          <cell r="J8889">
            <v>2.2680457937967739E-2</v>
          </cell>
          <cell r="M8889">
            <v>1.6087331273795909E-2</v>
          </cell>
          <cell r="N8889">
            <v>1.5993797968047098E-2</v>
          </cell>
        </row>
        <row r="8890">
          <cell r="H8890">
            <v>8887</v>
          </cell>
          <cell r="I8890">
            <v>2.2682171657635825E-2</v>
          </cell>
          <cell r="J8890">
            <v>2.267970552883419E-2</v>
          </cell>
          <cell r="M8890">
            <v>1.6085846618153585E-2</v>
          </cell>
          <cell r="N8890">
            <v>1.5993797968128148E-2</v>
          </cell>
        </row>
        <row r="8891">
          <cell r="H8891">
            <v>8888</v>
          </cell>
          <cell r="I8891">
            <v>2.2681429329812347E-2</v>
          </cell>
          <cell r="J8891">
            <v>2.2678953289009623E-2</v>
          </cell>
          <cell r="M8891">
            <v>1.608436196259835E-2</v>
          </cell>
          <cell r="N8891">
            <v>1.5993797968087625E-2</v>
          </cell>
        </row>
        <row r="8892">
          <cell r="H8892">
            <v>8889</v>
          </cell>
          <cell r="I8892">
            <v>2.2680687001988865E-2</v>
          </cell>
          <cell r="J8892">
            <v>2.2678201218436899E-2</v>
          </cell>
          <cell r="M8892">
            <v>1.6082877306887053E-2</v>
          </cell>
          <cell r="N8892">
            <v>1.5993797968087625E-2</v>
          </cell>
        </row>
        <row r="8893">
          <cell r="H8893">
            <v>8890</v>
          </cell>
          <cell r="I8893">
            <v>2.2679944674165387E-2</v>
          </cell>
          <cell r="J8893">
            <v>2.2677449317058916E-2</v>
          </cell>
          <cell r="M8893">
            <v>1.6081392651222323E-2</v>
          </cell>
          <cell r="N8893">
            <v>1.5993797968168674E-2</v>
          </cell>
        </row>
        <row r="8894">
          <cell r="H8894">
            <v>8891</v>
          </cell>
          <cell r="I8894">
            <v>2.2679202346341906E-2</v>
          </cell>
          <cell r="J8894">
            <v>2.2676697584818547E-2</v>
          </cell>
          <cell r="M8894">
            <v>1.6079907995644679E-2</v>
          </cell>
          <cell r="N8894">
            <v>1.5993797967925525E-2</v>
          </cell>
        </row>
        <row r="8895">
          <cell r="H8895">
            <v>8892</v>
          </cell>
          <cell r="I8895">
            <v>2.2678460018518427E-2</v>
          </cell>
          <cell r="J8895">
            <v>2.2675946021658781E-2</v>
          </cell>
          <cell r="M8895">
            <v>1.6078423339992026E-2</v>
          </cell>
          <cell r="N8895">
            <v>1.5993797968168674E-2</v>
          </cell>
        </row>
        <row r="8896">
          <cell r="H8896">
            <v>8893</v>
          </cell>
          <cell r="I8896">
            <v>2.2677717690694946E-2</v>
          </cell>
          <cell r="J8896">
            <v>2.2675194627522544E-2</v>
          </cell>
          <cell r="M8896">
            <v>1.6076938684345413E-2</v>
          </cell>
          <cell r="N8896">
            <v>1.5993797968128148E-2</v>
          </cell>
        </row>
        <row r="8897">
          <cell r="H8897">
            <v>8894</v>
          </cell>
          <cell r="I8897">
            <v>2.2676975362871468E-2</v>
          </cell>
          <cell r="J8897">
            <v>2.267444340235282E-2</v>
          </cell>
          <cell r="M8897">
            <v>1.6075454028623787E-2</v>
          </cell>
          <cell r="N8897">
            <v>1.5993797968006575E-2</v>
          </cell>
        </row>
        <row r="8898">
          <cell r="H8898">
            <v>8895</v>
          </cell>
          <cell r="I8898">
            <v>2.2676233035047986E-2</v>
          </cell>
          <cell r="J8898">
            <v>2.2673692346092643E-2</v>
          </cell>
          <cell r="M8898">
            <v>1.6073969373029774E-2</v>
          </cell>
          <cell r="N8898">
            <v>1.5993797968087625E-2</v>
          </cell>
        </row>
        <row r="8899">
          <cell r="H8899">
            <v>8896</v>
          </cell>
          <cell r="I8899">
            <v>2.2675490707224508E-2</v>
          </cell>
          <cell r="J8899">
            <v>2.2672941458685057E-2</v>
          </cell>
          <cell r="M8899">
            <v>1.6072484717401275E-2</v>
          </cell>
          <cell r="N8899">
            <v>1.5993797968128148E-2</v>
          </cell>
        </row>
        <row r="8900">
          <cell r="H8900">
            <v>8897</v>
          </cell>
          <cell r="I8900">
            <v>2.2674748379401029E-2</v>
          </cell>
          <cell r="J8900">
            <v>2.2672190740073095E-2</v>
          </cell>
          <cell r="M8900">
            <v>1.6071000061738294E-2</v>
          </cell>
          <cell r="N8900">
            <v>1.5993797968047098E-2</v>
          </cell>
        </row>
        <row r="8901">
          <cell r="H8901">
            <v>8898</v>
          </cell>
          <cell r="I8901">
            <v>2.2674006051577548E-2</v>
          </cell>
          <cell r="J8901">
            <v>2.2671440190199857E-2</v>
          </cell>
          <cell r="M8901">
            <v>1.6069515406081349E-2</v>
          </cell>
          <cell r="N8901">
            <v>1.5993797968047098E-2</v>
          </cell>
        </row>
        <row r="8902">
          <cell r="H8902">
            <v>8899</v>
          </cell>
          <cell r="I8902">
            <v>2.267326372375407E-2</v>
          </cell>
          <cell r="J8902">
            <v>2.2670689809008476E-2</v>
          </cell>
          <cell r="M8902">
            <v>1.6068030750389917E-2</v>
          </cell>
          <cell r="N8902">
            <v>1.5993797968087625E-2</v>
          </cell>
        </row>
        <row r="8903">
          <cell r="H8903">
            <v>8900</v>
          </cell>
          <cell r="I8903">
            <v>2.2672521395930588E-2</v>
          </cell>
          <cell r="J8903">
            <v>2.266993959644209E-2</v>
          </cell>
          <cell r="M8903">
            <v>1.606654609474505E-2</v>
          </cell>
          <cell r="N8903">
            <v>1.5993797968168674E-2</v>
          </cell>
        </row>
        <row r="8904">
          <cell r="H8904">
            <v>8901</v>
          </cell>
          <cell r="I8904">
            <v>2.267177906810711E-2</v>
          </cell>
          <cell r="J8904">
            <v>2.2669189552443854E-2</v>
          </cell>
          <cell r="M8904">
            <v>1.6065061439187268E-2</v>
          </cell>
          <cell r="N8904">
            <v>1.5993797968128148E-2</v>
          </cell>
        </row>
        <row r="8905">
          <cell r="H8905">
            <v>8902</v>
          </cell>
          <cell r="I8905">
            <v>2.2671036740283628E-2</v>
          </cell>
          <cell r="J8905">
            <v>2.2668439676956947E-2</v>
          </cell>
          <cell r="M8905">
            <v>1.6063576783513955E-2</v>
          </cell>
          <cell r="N8905">
            <v>1.5993797968047098E-2</v>
          </cell>
        </row>
        <row r="8906">
          <cell r="H8906">
            <v>8903</v>
          </cell>
          <cell r="I8906">
            <v>2.267029441246015E-2</v>
          </cell>
          <cell r="J8906">
            <v>2.2667689969924611E-2</v>
          </cell>
          <cell r="M8906">
            <v>1.6062092127846678E-2</v>
          </cell>
          <cell r="N8906">
            <v>1.5993797968087625E-2</v>
          </cell>
        </row>
        <row r="8907">
          <cell r="H8907">
            <v>8904</v>
          </cell>
          <cell r="I8907">
            <v>2.2669552084636672E-2</v>
          </cell>
          <cell r="J8907">
            <v>2.266694043129008E-2</v>
          </cell>
          <cell r="M8907">
            <v>1.6060607472185441E-2</v>
          </cell>
          <cell r="N8907">
            <v>1.5993797968047098E-2</v>
          </cell>
        </row>
        <row r="8908">
          <cell r="H8908">
            <v>8905</v>
          </cell>
          <cell r="I8908">
            <v>2.266880975681319E-2</v>
          </cell>
          <cell r="J8908">
            <v>2.266619106099663E-2</v>
          </cell>
          <cell r="M8908">
            <v>1.6059122816530245E-2</v>
          </cell>
          <cell r="N8908">
            <v>1.5993797968087625E-2</v>
          </cell>
        </row>
        <row r="8909">
          <cell r="H8909">
            <v>8906</v>
          </cell>
          <cell r="I8909">
            <v>2.2668067428989712E-2</v>
          </cell>
          <cell r="J8909">
            <v>2.2665441858987546E-2</v>
          </cell>
          <cell r="M8909">
            <v>1.6057638160881085E-2</v>
          </cell>
          <cell r="N8909">
            <v>1.5993797968087625E-2</v>
          </cell>
        </row>
        <row r="8910">
          <cell r="H8910">
            <v>8907</v>
          </cell>
          <cell r="I8910">
            <v>2.266732510116623E-2</v>
          </cell>
          <cell r="J8910">
            <v>2.266469282520614E-2</v>
          </cell>
          <cell r="M8910">
            <v>1.6056153505278489E-2</v>
          </cell>
          <cell r="N8910">
            <v>1.5993797968006575E-2</v>
          </cell>
        </row>
        <row r="8911">
          <cell r="H8911">
            <v>8908</v>
          </cell>
          <cell r="I8911">
            <v>2.2666582773342752E-2</v>
          </cell>
          <cell r="J8911">
            <v>2.2663943959595784E-2</v>
          </cell>
          <cell r="M8911">
            <v>1.6054668849600884E-2</v>
          </cell>
          <cell r="N8911">
            <v>1.5993797968168674E-2</v>
          </cell>
        </row>
        <row r="8912">
          <cell r="H8912">
            <v>8909</v>
          </cell>
          <cell r="I8912">
            <v>2.266584044551927E-2</v>
          </cell>
          <cell r="J8912">
            <v>2.2663195262099829E-2</v>
          </cell>
          <cell r="M8912">
            <v>1.6053184193969842E-2</v>
          </cell>
          <cell r="N8912">
            <v>1.5993797968087625E-2</v>
          </cell>
        </row>
        <row r="8913">
          <cell r="H8913">
            <v>8910</v>
          </cell>
          <cell r="I8913">
            <v>2.2665098117695792E-2</v>
          </cell>
          <cell r="J8913">
            <v>2.2662446732661663E-2</v>
          </cell>
          <cell r="M8913">
            <v>1.6051699538304313E-2</v>
          </cell>
          <cell r="N8913">
            <v>1.5993797968047098E-2</v>
          </cell>
        </row>
        <row r="8914">
          <cell r="H8914">
            <v>8911</v>
          </cell>
          <cell r="I8914">
            <v>2.2664355789872311E-2</v>
          </cell>
          <cell r="J8914">
            <v>2.2661698371224722E-2</v>
          </cell>
          <cell r="M8914">
            <v>1.6050214882685349E-2</v>
          </cell>
          <cell r="N8914">
            <v>1.5993797968087625E-2</v>
          </cell>
        </row>
        <row r="8915">
          <cell r="H8915">
            <v>8912</v>
          </cell>
          <cell r="I8915">
            <v>2.2663613462048832E-2</v>
          </cell>
          <cell r="J8915">
            <v>2.2660950177732449E-2</v>
          </cell>
          <cell r="M8915">
            <v>1.6048730227031901E-2</v>
          </cell>
          <cell r="N8915">
            <v>1.5993797968047098E-2</v>
          </cell>
        </row>
        <row r="8916">
          <cell r="H8916">
            <v>8913</v>
          </cell>
          <cell r="I8916">
            <v>2.2662871134225354E-2</v>
          </cell>
          <cell r="J8916">
            <v>2.2660202152128318E-2</v>
          </cell>
          <cell r="M8916">
            <v>1.604724557138449E-2</v>
          </cell>
          <cell r="N8916">
            <v>1.5993797968128148E-2</v>
          </cell>
        </row>
        <row r="8917">
          <cell r="H8917">
            <v>8914</v>
          </cell>
          <cell r="I8917">
            <v>2.2662128806401872E-2</v>
          </cell>
          <cell r="J8917">
            <v>2.2659454294355817E-2</v>
          </cell>
          <cell r="M8917">
            <v>1.6045760915662066E-2</v>
          </cell>
          <cell r="N8917">
            <v>1.5993797968047098E-2</v>
          </cell>
        </row>
        <row r="8918">
          <cell r="H8918">
            <v>8915</v>
          </cell>
          <cell r="I8918">
            <v>2.2661386478578394E-2</v>
          </cell>
          <cell r="J8918">
            <v>2.2658706604358481E-2</v>
          </cell>
          <cell r="M8918">
            <v>1.6044276260148309E-2</v>
          </cell>
          <cell r="N8918">
            <v>1.5993797968087625E-2</v>
          </cell>
        </row>
        <row r="8919">
          <cell r="H8919">
            <v>8916</v>
          </cell>
          <cell r="I8919">
            <v>2.2660644150754913E-2</v>
          </cell>
          <cell r="J8919">
            <v>2.2657959082079855E-2</v>
          </cell>
          <cell r="M8919">
            <v>1.6042791604316386E-2</v>
          </cell>
          <cell r="N8919">
            <v>1.5993797968128148E-2</v>
          </cell>
        </row>
        <row r="8920">
          <cell r="H8920">
            <v>8917</v>
          </cell>
          <cell r="I8920">
            <v>2.2659901822931434E-2</v>
          </cell>
          <cell r="J8920">
            <v>2.2657211727463499E-2</v>
          </cell>
          <cell r="M8920">
            <v>1.6041306948855229E-2</v>
          </cell>
          <cell r="N8920">
            <v>1.5993797968047098E-2</v>
          </cell>
        </row>
        <row r="8921">
          <cell r="H8921">
            <v>8918</v>
          </cell>
          <cell r="I8921">
            <v>2.2659159495107953E-2</v>
          </cell>
          <cell r="J8921">
            <v>2.2656464540453027E-2</v>
          </cell>
          <cell r="M8921">
            <v>1.603982229311644E-2</v>
          </cell>
          <cell r="N8921">
            <v>1.5993797968047098E-2</v>
          </cell>
        </row>
        <row r="8922">
          <cell r="H8922">
            <v>8919</v>
          </cell>
          <cell r="I8922">
            <v>2.2658417167284475E-2</v>
          </cell>
          <cell r="J8922">
            <v>2.2655717520992061E-2</v>
          </cell>
          <cell r="M8922">
            <v>1.6038337637464737E-2</v>
          </cell>
          <cell r="N8922">
            <v>1.5993797968087625E-2</v>
          </cell>
        </row>
        <row r="8923">
          <cell r="H8923">
            <v>8920</v>
          </cell>
          <cell r="I8923">
            <v>2.2657674839460993E-2</v>
          </cell>
          <cell r="J8923">
            <v>2.2654970669024246E-2</v>
          </cell>
          <cell r="M8923">
            <v>1.6036852981859598E-2</v>
          </cell>
          <cell r="N8923">
            <v>1.5993797968087625E-2</v>
          </cell>
        </row>
        <row r="8924">
          <cell r="H8924">
            <v>8921</v>
          </cell>
          <cell r="I8924">
            <v>2.2656932511637515E-2</v>
          </cell>
          <cell r="J8924">
            <v>2.2654223984493262E-2</v>
          </cell>
          <cell r="M8924">
            <v>1.6035368326219972E-2</v>
          </cell>
          <cell r="N8924">
            <v>1.5993797968087625E-2</v>
          </cell>
        </row>
        <row r="8925">
          <cell r="H8925">
            <v>8922</v>
          </cell>
          <cell r="I8925">
            <v>2.2656190183814037E-2</v>
          </cell>
          <cell r="J8925">
            <v>2.2653477467342798E-2</v>
          </cell>
          <cell r="M8925">
            <v>1.6033883670545861E-2</v>
          </cell>
          <cell r="N8925">
            <v>1.5993797968087625E-2</v>
          </cell>
        </row>
        <row r="8926">
          <cell r="H8926">
            <v>8923</v>
          </cell>
          <cell r="I8926">
            <v>2.2655447855990555E-2</v>
          </cell>
          <cell r="J8926">
            <v>2.2652731117516586E-2</v>
          </cell>
          <cell r="M8926">
            <v>1.6032399014918316E-2</v>
          </cell>
          <cell r="N8926">
            <v>1.5993797968006575E-2</v>
          </cell>
        </row>
        <row r="8927">
          <cell r="H8927">
            <v>8924</v>
          </cell>
          <cell r="I8927">
            <v>2.2654705528167077E-2</v>
          </cell>
          <cell r="J8927">
            <v>2.2651984934958392E-2</v>
          </cell>
          <cell r="M8927">
            <v>1.6030914359215755E-2</v>
          </cell>
          <cell r="N8927">
            <v>1.5993797968168674E-2</v>
          </cell>
        </row>
        <row r="8928">
          <cell r="H8928">
            <v>8925</v>
          </cell>
          <cell r="I8928">
            <v>2.2653963200343595E-2</v>
          </cell>
          <cell r="J8928">
            <v>2.2651238919611957E-2</v>
          </cell>
          <cell r="M8928">
            <v>1.6029429703600287E-2</v>
          </cell>
          <cell r="N8928">
            <v>1.5993797968087625E-2</v>
          </cell>
        </row>
        <row r="8929">
          <cell r="H8929">
            <v>8926</v>
          </cell>
          <cell r="I8929">
            <v>2.2653220872520117E-2</v>
          </cell>
          <cell r="J8929">
            <v>2.2650493071421106E-2</v>
          </cell>
          <cell r="M8929">
            <v>1.6027945047990856E-2</v>
          </cell>
          <cell r="N8929">
            <v>1.5993797968047098E-2</v>
          </cell>
        </row>
        <row r="8930">
          <cell r="H8930">
            <v>8927</v>
          </cell>
          <cell r="I8930">
            <v>2.2652478544696635E-2</v>
          </cell>
          <cell r="J8930">
            <v>2.2649747390329662E-2</v>
          </cell>
          <cell r="M8930">
            <v>1.6026460392265889E-2</v>
          </cell>
          <cell r="N8930">
            <v>1.5993797968087625E-2</v>
          </cell>
        </row>
        <row r="8931">
          <cell r="H8931">
            <v>8928</v>
          </cell>
          <cell r="I8931">
            <v>2.2651736216873157E-2</v>
          </cell>
          <cell r="J8931">
            <v>2.2649001876281466E-2</v>
          </cell>
          <cell r="M8931">
            <v>1.6024975736668536E-2</v>
          </cell>
          <cell r="N8931">
            <v>1.5993797968047098E-2</v>
          </cell>
        </row>
        <row r="8932">
          <cell r="H8932">
            <v>8929</v>
          </cell>
          <cell r="I8932">
            <v>2.2650993889049679E-2</v>
          </cell>
          <cell r="J8932">
            <v>2.2648256529220406E-2</v>
          </cell>
          <cell r="M8932">
            <v>1.6023491081077222E-2</v>
          </cell>
          <cell r="N8932">
            <v>1.5993797968087625E-2</v>
          </cell>
        </row>
        <row r="8933">
          <cell r="H8933">
            <v>8930</v>
          </cell>
          <cell r="I8933">
            <v>2.2650251561226197E-2</v>
          </cell>
          <cell r="J8933">
            <v>2.2647511349090387E-2</v>
          </cell>
          <cell r="M8933">
            <v>1.6022006425370373E-2</v>
          </cell>
          <cell r="N8933">
            <v>1.5993797968128148E-2</v>
          </cell>
        </row>
        <row r="8934">
          <cell r="H8934">
            <v>8931</v>
          </cell>
          <cell r="I8934">
            <v>2.2649509233402719E-2</v>
          </cell>
          <cell r="J8934">
            <v>2.2646766335835313E-2</v>
          </cell>
          <cell r="M8934">
            <v>1.6020521769750613E-2</v>
          </cell>
          <cell r="N8934">
            <v>1.5993797968047098E-2</v>
          </cell>
        </row>
        <row r="8935">
          <cell r="H8935">
            <v>8932</v>
          </cell>
          <cell r="I8935">
            <v>2.2648766905579237E-2</v>
          </cell>
          <cell r="J8935">
            <v>2.2646021489399166E-2</v>
          </cell>
          <cell r="M8935">
            <v>1.6019037114015318E-2</v>
          </cell>
          <cell r="N8935">
            <v>1.5993797968128148E-2</v>
          </cell>
        </row>
        <row r="8936">
          <cell r="H8936">
            <v>8933</v>
          </cell>
          <cell r="I8936">
            <v>2.2648024577755759E-2</v>
          </cell>
          <cell r="J8936">
            <v>2.2645276809725893E-2</v>
          </cell>
          <cell r="M8936">
            <v>1.6017552458488685E-2</v>
          </cell>
          <cell r="N8936">
            <v>1.5993797968087625E-2</v>
          </cell>
        </row>
        <row r="8937">
          <cell r="H8937">
            <v>8934</v>
          </cell>
          <cell r="I8937">
            <v>2.2647282249932277E-2</v>
          </cell>
          <cell r="J8937">
            <v>2.2644532296759508E-2</v>
          </cell>
          <cell r="M8937">
            <v>1.6016067802765464E-2</v>
          </cell>
          <cell r="N8937">
            <v>1.5993797968047098E-2</v>
          </cell>
        </row>
        <row r="8938">
          <cell r="H8938">
            <v>8935</v>
          </cell>
          <cell r="I8938">
            <v>2.2646539922108799E-2</v>
          </cell>
          <cell r="J8938">
            <v>2.2643787950444052E-2</v>
          </cell>
          <cell r="M8938">
            <v>1.6014583147210385E-2</v>
          </cell>
          <cell r="N8938">
            <v>1.5993797968128148E-2</v>
          </cell>
        </row>
        <row r="8939">
          <cell r="H8939">
            <v>8936</v>
          </cell>
          <cell r="I8939">
            <v>2.2645797594285318E-2</v>
          </cell>
          <cell r="J8939">
            <v>2.2643043770723553E-2</v>
          </cell>
          <cell r="M8939">
            <v>1.6013098491418191E-2</v>
          </cell>
          <cell r="N8939">
            <v>1.5993797968047098E-2</v>
          </cell>
        </row>
        <row r="8940">
          <cell r="H8940">
            <v>8937</v>
          </cell>
          <cell r="I8940">
            <v>2.2645055266461839E-2</v>
          </cell>
          <cell r="J8940">
            <v>2.26422997575421E-2</v>
          </cell>
          <cell r="M8940">
            <v>1.6011613835915713E-2</v>
          </cell>
          <cell r="N8940">
            <v>1.5993797968087625E-2</v>
          </cell>
        </row>
        <row r="8941">
          <cell r="H8941">
            <v>8938</v>
          </cell>
          <cell r="I8941">
            <v>2.2644312938638361E-2</v>
          </cell>
          <cell r="J8941">
            <v>2.2641555910843797E-2</v>
          </cell>
          <cell r="M8941">
            <v>1.6010129180216649E-2</v>
          </cell>
          <cell r="N8941">
            <v>1.5993797968128148E-2</v>
          </cell>
        </row>
        <row r="8942">
          <cell r="H8942">
            <v>8939</v>
          </cell>
          <cell r="I8942">
            <v>2.264357061081488E-2</v>
          </cell>
          <cell r="J8942">
            <v>2.2640812230572759E-2</v>
          </cell>
          <cell r="M8942">
            <v>1.6008644524523625E-2</v>
          </cell>
          <cell r="N8942">
            <v>1.5993797968047098E-2</v>
          </cell>
        </row>
        <row r="8943">
          <cell r="H8943">
            <v>8940</v>
          </cell>
          <cell r="I8943">
            <v>2.2642828282991401E-2</v>
          </cell>
          <cell r="J8943">
            <v>2.2640068716673154E-2</v>
          </cell>
          <cell r="M8943">
            <v>1.6007159868958218E-2</v>
          </cell>
          <cell r="N8943">
            <v>1.5993797968087625E-2</v>
          </cell>
        </row>
        <row r="8944">
          <cell r="H8944">
            <v>8941</v>
          </cell>
          <cell r="I8944">
            <v>2.264208595516792E-2</v>
          </cell>
          <cell r="J8944">
            <v>2.2639325369089153E-2</v>
          </cell>
          <cell r="M8944">
            <v>1.6005675213196218E-2</v>
          </cell>
          <cell r="N8944">
            <v>1.5993797968128148E-2</v>
          </cell>
        </row>
        <row r="8945">
          <cell r="H8945">
            <v>8942</v>
          </cell>
          <cell r="I8945">
            <v>2.2641343627344442E-2</v>
          </cell>
          <cell r="J8945">
            <v>2.2638582187764954E-2</v>
          </cell>
          <cell r="M8945">
            <v>1.6004190557642888E-2</v>
          </cell>
          <cell r="N8945">
            <v>1.5993797968128148E-2</v>
          </cell>
        </row>
        <row r="8946">
          <cell r="H8946">
            <v>8943</v>
          </cell>
          <cell r="I8946">
            <v>2.264060129952096E-2</v>
          </cell>
          <cell r="J8946">
            <v>2.263783917264478E-2</v>
          </cell>
          <cell r="M8946">
            <v>1.6002705901933496E-2</v>
          </cell>
          <cell r="N8946">
            <v>1.5993797968047098E-2</v>
          </cell>
        </row>
        <row r="8947">
          <cell r="H8947">
            <v>8944</v>
          </cell>
          <cell r="I8947">
            <v>2.2639858971697482E-2</v>
          </cell>
          <cell r="J8947">
            <v>2.2637096323672889E-2</v>
          </cell>
          <cell r="M8947">
            <v>1.6001221246311186E-2</v>
          </cell>
          <cell r="N8947">
            <v>1.5993797968047098E-2</v>
          </cell>
        </row>
        <row r="8948">
          <cell r="H8948">
            <v>8945</v>
          </cell>
          <cell r="I8948">
            <v>2.2639116643874004E-2</v>
          </cell>
          <cell r="J8948">
            <v>2.2636353640793569E-2</v>
          </cell>
          <cell r="M8948">
            <v>1.5999736590735447E-2</v>
          </cell>
          <cell r="N8948">
            <v>1.5993797968128148E-2</v>
          </cell>
        </row>
        <row r="8949">
          <cell r="H8949">
            <v>8946</v>
          </cell>
          <cell r="I8949">
            <v>2.2638374316050522E-2</v>
          </cell>
          <cell r="J8949">
            <v>2.2635611123951096E-2</v>
          </cell>
          <cell r="M8949">
            <v>1.5998251934963122E-2</v>
          </cell>
          <cell r="N8949">
            <v>1.5993797968047098E-2</v>
          </cell>
        </row>
        <row r="8950">
          <cell r="H8950">
            <v>8947</v>
          </cell>
          <cell r="I8950">
            <v>2.2637631988227044E-2</v>
          </cell>
          <cell r="J8950">
            <v>2.263486877308982E-2</v>
          </cell>
          <cell r="M8950">
            <v>1.599676727935893E-2</v>
          </cell>
          <cell r="N8950">
            <v>1.5993797968128148E-2</v>
          </cell>
        </row>
        <row r="8951">
          <cell r="H8951">
            <v>8948</v>
          </cell>
          <cell r="I8951">
            <v>2.2636889660403562E-2</v>
          </cell>
          <cell r="J8951">
            <v>2.2634126588154082E-2</v>
          </cell>
          <cell r="M8951">
            <v>1.5995282623760782E-2</v>
          </cell>
          <cell r="N8951">
            <v>1.5993797968128148E-2</v>
          </cell>
        </row>
        <row r="8952">
          <cell r="H8952">
            <v>8949</v>
          </cell>
          <cell r="I8952">
            <v>2.2636147332580084E-2</v>
          </cell>
          <cell r="J8952">
            <v>2.2633384569088255E-2</v>
          </cell>
          <cell r="M8952">
            <v>1.5993797968087625E-2</v>
          </cell>
          <cell r="N8952">
            <v>1.5993797968047098E-2</v>
          </cell>
        </row>
        <row r="8953">
          <cell r="H8953">
            <v>8950</v>
          </cell>
          <cell r="I8953">
            <v>2.2635405004756602E-2</v>
          </cell>
          <cell r="J8953">
            <v>2.2632642715836745E-2</v>
          </cell>
          <cell r="M8953">
            <v>1.5992313312379977E-2</v>
          </cell>
          <cell r="N8953">
            <v>1.5993797968047098E-2</v>
          </cell>
        </row>
        <row r="8954">
          <cell r="H8954">
            <v>8951</v>
          </cell>
          <cell r="I8954">
            <v>2.2634662676933124E-2</v>
          </cell>
          <cell r="J8954">
            <v>2.2631901028343983E-2</v>
          </cell>
          <cell r="M8954">
            <v>1.599082865684047E-2</v>
          </cell>
          <cell r="N8954">
            <v>1.5993797968128148E-2</v>
          </cell>
        </row>
        <row r="8955">
          <cell r="H8955">
            <v>8952</v>
          </cell>
          <cell r="I8955">
            <v>2.2633920349109642E-2</v>
          </cell>
          <cell r="J8955">
            <v>2.2631159506554404E-2</v>
          </cell>
          <cell r="M8955">
            <v>1.5989344001104376E-2</v>
          </cell>
          <cell r="N8955">
            <v>1.5993797968047098E-2</v>
          </cell>
        </row>
        <row r="8956">
          <cell r="H8956">
            <v>8953</v>
          </cell>
          <cell r="I8956">
            <v>2.2633178021286164E-2</v>
          </cell>
          <cell r="J8956">
            <v>2.2630418150412498E-2</v>
          </cell>
          <cell r="M8956">
            <v>1.5987859345455373E-2</v>
          </cell>
          <cell r="N8956">
            <v>1.5993797968087625E-2</v>
          </cell>
        </row>
        <row r="8957">
          <cell r="H8957">
            <v>8954</v>
          </cell>
          <cell r="I8957">
            <v>2.2632435693462686E-2</v>
          </cell>
          <cell r="J8957">
            <v>2.262967695986277E-2</v>
          </cell>
          <cell r="M8957">
            <v>1.5986374689852929E-2</v>
          </cell>
          <cell r="N8957">
            <v>1.5993797968128148E-2</v>
          </cell>
        </row>
        <row r="8958">
          <cell r="H8958">
            <v>8955</v>
          </cell>
          <cell r="I8958">
            <v>2.2631693365639204E-2</v>
          </cell>
          <cell r="J8958">
            <v>2.2628935934849725E-2</v>
          </cell>
          <cell r="M8958">
            <v>1.598489003417548E-2</v>
          </cell>
          <cell r="N8958">
            <v>1.5993797968006575E-2</v>
          </cell>
        </row>
        <row r="8959">
          <cell r="H8959">
            <v>8956</v>
          </cell>
          <cell r="I8959">
            <v>2.2630951037815726E-2</v>
          </cell>
          <cell r="J8959">
            <v>2.2628195075317929E-2</v>
          </cell>
          <cell r="M8959">
            <v>1.598340537862564E-2</v>
          </cell>
          <cell r="N8959">
            <v>1.5993797968128148E-2</v>
          </cell>
        </row>
        <row r="8960">
          <cell r="H8960">
            <v>8957</v>
          </cell>
          <cell r="I8960">
            <v>2.2630208709992244E-2</v>
          </cell>
          <cell r="J8960">
            <v>2.2627454381211963E-2</v>
          </cell>
          <cell r="M8960">
            <v>1.5981920722879218E-2</v>
          </cell>
          <cell r="N8960">
            <v>1.5993797968168674E-2</v>
          </cell>
        </row>
        <row r="8961">
          <cell r="H8961">
            <v>8958</v>
          </cell>
          <cell r="I8961">
            <v>2.2629466382168766E-2</v>
          </cell>
          <cell r="J8961">
            <v>2.2626713852476398E-2</v>
          </cell>
          <cell r="M8961">
            <v>1.5980436067260406E-2</v>
          </cell>
          <cell r="N8961">
            <v>1.5993797968047098E-2</v>
          </cell>
        </row>
        <row r="8962">
          <cell r="H8962">
            <v>8959</v>
          </cell>
          <cell r="I8962">
            <v>2.2628724054345285E-2</v>
          </cell>
          <cell r="J8962">
            <v>2.2625973489055876E-2</v>
          </cell>
          <cell r="M8962">
            <v>1.5978951411607111E-2</v>
          </cell>
          <cell r="N8962">
            <v>1.5993797968047098E-2</v>
          </cell>
        </row>
        <row r="8963">
          <cell r="H8963">
            <v>8960</v>
          </cell>
          <cell r="I8963">
            <v>2.2627981726521806E-2</v>
          </cell>
          <cell r="J8963">
            <v>2.2625233290895063E-2</v>
          </cell>
          <cell r="M8963">
            <v>1.597746675600038E-2</v>
          </cell>
          <cell r="N8963">
            <v>1.5993797968128148E-2</v>
          </cell>
        </row>
        <row r="8964">
          <cell r="H8964">
            <v>8961</v>
          </cell>
          <cell r="I8964">
            <v>2.2627239398698328E-2</v>
          </cell>
          <cell r="J8964">
            <v>2.2624493257938597E-2</v>
          </cell>
          <cell r="M8964">
            <v>1.5975982100359162E-2</v>
          </cell>
          <cell r="N8964">
            <v>1.5993797968047098E-2</v>
          </cell>
        </row>
        <row r="8965">
          <cell r="H8965">
            <v>8962</v>
          </cell>
          <cell r="I8965">
            <v>2.2626497070874847E-2</v>
          </cell>
          <cell r="J8965">
            <v>2.2623753390131215E-2</v>
          </cell>
          <cell r="M8965">
            <v>1.5974497444642931E-2</v>
          </cell>
          <cell r="N8965">
            <v>1.5993797968168674E-2</v>
          </cell>
        </row>
        <row r="8966">
          <cell r="H8966">
            <v>8963</v>
          </cell>
          <cell r="I8966">
            <v>2.2625754743051368E-2</v>
          </cell>
          <cell r="J8966">
            <v>2.2623013687417606E-2</v>
          </cell>
          <cell r="M8966">
            <v>1.5973012789054317E-2</v>
          </cell>
          <cell r="N8966">
            <v>1.5993797968047098E-2</v>
          </cell>
        </row>
        <row r="8967">
          <cell r="H8967">
            <v>8964</v>
          </cell>
          <cell r="I8967">
            <v>2.2625012415227887E-2</v>
          </cell>
          <cell r="J8967">
            <v>2.2622274149742539E-2</v>
          </cell>
          <cell r="M8967">
            <v>1.597152813330964E-2</v>
          </cell>
          <cell r="N8967">
            <v>1.5993797968087625E-2</v>
          </cell>
        </row>
        <row r="8968">
          <cell r="H8968">
            <v>8965</v>
          </cell>
          <cell r="I8968">
            <v>2.2624270087404409E-2</v>
          </cell>
          <cell r="J8968">
            <v>2.2621534777050773E-2</v>
          </cell>
          <cell r="M8968">
            <v>1.5970043477692576E-2</v>
          </cell>
          <cell r="N8968">
            <v>1.5993797968087625E-2</v>
          </cell>
        </row>
        <row r="8969">
          <cell r="H8969">
            <v>8966</v>
          </cell>
          <cell r="I8969">
            <v>2.2623527759580927E-2</v>
          </cell>
          <cell r="J8969">
            <v>2.262079556928711E-2</v>
          </cell>
          <cell r="M8969">
            <v>1.5968558822122079E-2</v>
          </cell>
          <cell r="N8969">
            <v>1.5993797968047098E-2</v>
          </cell>
        </row>
        <row r="8970">
          <cell r="H8970">
            <v>8967</v>
          </cell>
          <cell r="I8970">
            <v>2.2622785431757449E-2</v>
          </cell>
          <cell r="J8970">
            <v>2.2620056526396377E-2</v>
          </cell>
          <cell r="M8970">
            <v>1.596707416647657E-2</v>
          </cell>
          <cell r="N8970">
            <v>1.5993797968047098E-2</v>
          </cell>
        </row>
        <row r="8971">
          <cell r="H8971">
            <v>8968</v>
          </cell>
          <cell r="I8971">
            <v>2.2622043103933967E-2</v>
          </cell>
          <cell r="J8971">
            <v>2.2619317648323419E-2</v>
          </cell>
          <cell r="M8971">
            <v>1.5965589510756051E-2</v>
          </cell>
          <cell r="N8971">
            <v>1.5993797968087625E-2</v>
          </cell>
        </row>
        <row r="8972">
          <cell r="H8972">
            <v>8969</v>
          </cell>
          <cell r="I8972">
            <v>2.2621300776110489E-2</v>
          </cell>
          <cell r="J8972">
            <v>2.2618578935013102E-2</v>
          </cell>
          <cell r="M8972">
            <v>1.5964104855163145E-2</v>
          </cell>
          <cell r="N8972">
            <v>1.5993797968087625E-2</v>
          </cell>
        </row>
        <row r="8973">
          <cell r="H8973">
            <v>8970</v>
          </cell>
          <cell r="I8973">
            <v>2.2620558448287011E-2</v>
          </cell>
          <cell r="J8973">
            <v>2.2617840386410324E-2</v>
          </cell>
          <cell r="M8973">
            <v>1.59626201994547E-2</v>
          </cell>
          <cell r="N8973">
            <v>1.5993797968128148E-2</v>
          </cell>
        </row>
        <row r="8974">
          <cell r="H8974">
            <v>8971</v>
          </cell>
          <cell r="I8974">
            <v>2.2619816120463529E-2</v>
          </cell>
          <cell r="J8974">
            <v>2.2617102002459998E-2</v>
          </cell>
          <cell r="M8974">
            <v>1.5961135543873871E-2</v>
          </cell>
          <cell r="N8974">
            <v>1.5993797968006575E-2</v>
          </cell>
        </row>
        <row r="8975">
          <cell r="H8975">
            <v>8972</v>
          </cell>
          <cell r="I8975">
            <v>2.2619073792640051E-2</v>
          </cell>
          <cell r="J8975">
            <v>2.2616363783107083E-2</v>
          </cell>
          <cell r="M8975">
            <v>1.5959650888218029E-2</v>
          </cell>
          <cell r="N8975">
            <v>1.5993797968128148E-2</v>
          </cell>
        </row>
        <row r="8976">
          <cell r="H8976">
            <v>8973</v>
          </cell>
          <cell r="I8976">
            <v>2.2618331464816569E-2</v>
          </cell>
          <cell r="J8976">
            <v>2.2615625728296541E-2</v>
          </cell>
          <cell r="M8976">
            <v>1.5958166232527705E-2</v>
          </cell>
          <cell r="N8976">
            <v>1.5993797968087625E-2</v>
          </cell>
        </row>
        <row r="8977">
          <cell r="H8977">
            <v>8974</v>
          </cell>
          <cell r="I8977">
            <v>2.2617589136993091E-2</v>
          </cell>
          <cell r="J8977">
            <v>2.2614887837973364E-2</v>
          </cell>
          <cell r="M8977">
            <v>1.5956681576924467E-2</v>
          </cell>
          <cell r="N8977">
            <v>1.5993797968128148E-2</v>
          </cell>
        </row>
        <row r="8978">
          <cell r="H8978">
            <v>8975</v>
          </cell>
          <cell r="I8978">
            <v>2.2616846809169609E-2</v>
          </cell>
          <cell r="J8978">
            <v>2.2614150112082562E-2</v>
          </cell>
          <cell r="M8978">
            <v>1.595519692124622E-2</v>
          </cell>
          <cell r="N8978">
            <v>1.5993797968047098E-2</v>
          </cell>
        </row>
        <row r="8979">
          <cell r="H8979">
            <v>8976</v>
          </cell>
          <cell r="I8979">
            <v>2.2616104481346131E-2</v>
          </cell>
          <cell r="J8979">
            <v>2.2613412550569194E-2</v>
          </cell>
          <cell r="M8979">
            <v>1.5953712265614536E-2</v>
          </cell>
          <cell r="N8979">
            <v>1.5993797968087625E-2</v>
          </cell>
        </row>
        <row r="8980">
          <cell r="H8980">
            <v>8977</v>
          </cell>
          <cell r="I8980">
            <v>2.2615362153522653E-2</v>
          </cell>
          <cell r="J8980">
            <v>2.2612675153378326E-2</v>
          </cell>
          <cell r="M8980">
            <v>1.5952227610029415E-2</v>
          </cell>
          <cell r="N8980">
            <v>1.5993797968128148E-2</v>
          </cell>
        </row>
        <row r="8981">
          <cell r="H8981">
            <v>8978</v>
          </cell>
          <cell r="I8981">
            <v>2.2614619825699171E-2</v>
          </cell>
          <cell r="J8981">
            <v>2.2611937920455034E-2</v>
          </cell>
          <cell r="M8981">
            <v>1.5950742954207182E-2</v>
          </cell>
          <cell r="N8981">
            <v>1.5993797968087625E-2</v>
          </cell>
        </row>
        <row r="8982">
          <cell r="H8982">
            <v>8979</v>
          </cell>
          <cell r="I8982">
            <v>2.2613877497875693E-2</v>
          </cell>
          <cell r="J8982">
            <v>2.2611200851744444E-2</v>
          </cell>
          <cell r="M8982">
            <v>1.5949258298755715E-2</v>
          </cell>
          <cell r="N8982">
            <v>1.5993797968128148E-2</v>
          </cell>
        </row>
        <row r="8983">
          <cell r="H8983">
            <v>8980</v>
          </cell>
          <cell r="I8983">
            <v>2.2613135170052211E-2</v>
          </cell>
          <cell r="J8983">
            <v>2.2610463947191697E-2</v>
          </cell>
          <cell r="M8983">
            <v>1.594777364302661E-2</v>
          </cell>
          <cell r="N8983">
            <v>1.5993797968047098E-2</v>
          </cell>
        </row>
        <row r="8984">
          <cell r="H8984">
            <v>8981</v>
          </cell>
          <cell r="I8984">
            <v>2.2612392842228733E-2</v>
          </cell>
          <cell r="J8984">
            <v>2.2609727206741967E-2</v>
          </cell>
          <cell r="M8984">
            <v>1.5946288987384597E-2</v>
          </cell>
          <cell r="N8984">
            <v>1.5993797968128148E-2</v>
          </cell>
        </row>
        <row r="8985">
          <cell r="H8985">
            <v>8982</v>
          </cell>
          <cell r="I8985">
            <v>2.2611650514405252E-2</v>
          </cell>
          <cell r="J8985">
            <v>2.2608990630340421E-2</v>
          </cell>
          <cell r="M8985">
            <v>1.5944804331708098E-2</v>
          </cell>
          <cell r="N8985">
            <v>1.5993797968047098E-2</v>
          </cell>
        </row>
        <row r="8986">
          <cell r="H8986">
            <v>8983</v>
          </cell>
          <cell r="I8986">
            <v>2.2610908186581773E-2</v>
          </cell>
          <cell r="J8986">
            <v>2.2608254217932281E-2</v>
          </cell>
          <cell r="M8986">
            <v>1.5943319676159209E-2</v>
          </cell>
          <cell r="N8986">
            <v>1.5993797968047098E-2</v>
          </cell>
        </row>
        <row r="8987">
          <cell r="H8987">
            <v>8984</v>
          </cell>
          <cell r="I8987">
            <v>2.2610165858758292E-2</v>
          </cell>
          <cell r="J8987">
            <v>2.2607517969462802E-2</v>
          </cell>
          <cell r="M8987">
            <v>1.5941835020332688E-2</v>
          </cell>
          <cell r="N8987">
            <v>1.5993797968128148E-2</v>
          </cell>
        </row>
        <row r="8988">
          <cell r="H8988">
            <v>8985</v>
          </cell>
          <cell r="I8988">
            <v>2.2609423530934813E-2</v>
          </cell>
          <cell r="J8988">
            <v>2.260678188487723E-2</v>
          </cell>
          <cell r="M8988">
            <v>1.594035036487693E-2</v>
          </cell>
          <cell r="N8988">
            <v>1.5993797968128148E-2</v>
          </cell>
        </row>
        <row r="8989">
          <cell r="H8989">
            <v>8986</v>
          </cell>
          <cell r="I8989">
            <v>2.2608681203111335E-2</v>
          </cell>
          <cell r="J8989">
            <v>2.2606045964120858E-2</v>
          </cell>
          <cell r="M8989">
            <v>1.5938865709143532E-2</v>
          </cell>
          <cell r="N8989">
            <v>1.5993797968087625E-2</v>
          </cell>
        </row>
        <row r="8990">
          <cell r="H8990">
            <v>8987</v>
          </cell>
          <cell r="I8990">
            <v>2.2607938875287854E-2</v>
          </cell>
          <cell r="J8990">
            <v>2.2605310207138987E-2</v>
          </cell>
          <cell r="M8990">
            <v>1.5937381053497228E-2</v>
          </cell>
          <cell r="N8990">
            <v>1.5993797968006575E-2</v>
          </cell>
        </row>
        <row r="8991">
          <cell r="H8991">
            <v>8988</v>
          </cell>
          <cell r="I8991">
            <v>2.2607196547464375E-2</v>
          </cell>
          <cell r="J8991">
            <v>2.2604574613876958E-2</v>
          </cell>
          <cell r="M8991">
            <v>1.5935896397856961E-2</v>
          </cell>
          <cell r="N8991">
            <v>1.5993797968087625E-2</v>
          </cell>
        </row>
        <row r="8992">
          <cell r="H8992">
            <v>8989</v>
          </cell>
          <cell r="I8992">
            <v>2.2606454219640894E-2</v>
          </cell>
          <cell r="J8992">
            <v>2.2603839184280144E-2</v>
          </cell>
          <cell r="M8992">
            <v>1.5934411742182207E-2</v>
          </cell>
          <cell r="N8992">
            <v>1.5993797968087625E-2</v>
          </cell>
        </row>
        <row r="8993">
          <cell r="H8993">
            <v>8990</v>
          </cell>
          <cell r="I8993">
            <v>2.2605711891817416E-2</v>
          </cell>
          <cell r="J8993">
            <v>2.2603103918293913E-2</v>
          </cell>
          <cell r="M8993">
            <v>1.5932927086594544E-2</v>
          </cell>
          <cell r="N8993">
            <v>1.5993797968047098E-2</v>
          </cell>
        </row>
        <row r="8994">
          <cell r="H8994">
            <v>8991</v>
          </cell>
          <cell r="I8994">
            <v>2.2604969563993934E-2</v>
          </cell>
          <cell r="J8994">
            <v>2.260236881586368E-2</v>
          </cell>
          <cell r="M8994">
            <v>1.5931442430931867E-2</v>
          </cell>
          <cell r="N8994">
            <v>1.5993797968087625E-2</v>
          </cell>
        </row>
        <row r="8995">
          <cell r="H8995">
            <v>8992</v>
          </cell>
          <cell r="I8995">
            <v>2.2604227236170456E-2</v>
          </cell>
          <cell r="J8995">
            <v>2.2601633876934885E-2</v>
          </cell>
          <cell r="M8995">
            <v>1.5929957775315754E-2</v>
          </cell>
          <cell r="N8995">
            <v>1.5993797968128148E-2</v>
          </cell>
        </row>
        <row r="8996">
          <cell r="H8996">
            <v>8993</v>
          </cell>
          <cell r="I8996">
            <v>2.2603484908346974E-2</v>
          </cell>
          <cell r="J8996">
            <v>2.2600899101452968E-2</v>
          </cell>
          <cell r="M8996">
            <v>1.5928473119503055E-2</v>
          </cell>
          <cell r="N8996">
            <v>1.5993797968087625E-2</v>
          </cell>
        </row>
        <row r="8997">
          <cell r="H8997">
            <v>8994</v>
          </cell>
          <cell r="I8997">
            <v>2.2602742580523496E-2</v>
          </cell>
          <cell r="J8997">
            <v>2.260016448936342E-2</v>
          </cell>
          <cell r="M8997">
            <v>1.5926988464020599E-2</v>
          </cell>
          <cell r="N8997">
            <v>1.5993797968087625E-2</v>
          </cell>
        </row>
        <row r="8998">
          <cell r="H8998">
            <v>8995</v>
          </cell>
          <cell r="I8998">
            <v>2.2602000252700018E-2</v>
          </cell>
          <cell r="J8998">
            <v>2.2599430040611757E-2</v>
          </cell>
          <cell r="M8998">
            <v>1.5925503808382077E-2</v>
          </cell>
          <cell r="N8998">
            <v>1.5993797968128148E-2</v>
          </cell>
        </row>
        <row r="8999">
          <cell r="H8999">
            <v>8996</v>
          </cell>
          <cell r="I8999">
            <v>2.2601257924876536E-2</v>
          </cell>
          <cell r="J8999">
            <v>2.2598695755143491E-2</v>
          </cell>
          <cell r="M8999">
            <v>1.5924019152628022E-2</v>
          </cell>
          <cell r="N8999">
            <v>1.5993797968087625E-2</v>
          </cell>
        </row>
        <row r="9000">
          <cell r="H9000">
            <v>8997</v>
          </cell>
          <cell r="I9000">
            <v>2.2600515597053058E-2</v>
          </cell>
          <cell r="J9000">
            <v>2.259796163290418E-2</v>
          </cell>
          <cell r="M9000">
            <v>1.5922534497082631E-2</v>
          </cell>
          <cell r="N9000">
            <v>1.5993797968128148E-2</v>
          </cell>
        </row>
        <row r="9001">
          <cell r="H9001">
            <v>8998</v>
          </cell>
          <cell r="I9001">
            <v>2.2599773269229576E-2</v>
          </cell>
          <cell r="J9001">
            <v>2.2597227673839405E-2</v>
          </cell>
          <cell r="M9001">
            <v>1.5921049841340653E-2</v>
          </cell>
          <cell r="N9001">
            <v>1.5993797968047098E-2</v>
          </cell>
        </row>
        <row r="9002">
          <cell r="H9002">
            <v>8999</v>
          </cell>
          <cell r="I9002">
            <v>2.2599030941406098E-2</v>
          </cell>
          <cell r="J9002">
            <v>2.2596493877894776E-2</v>
          </cell>
          <cell r="M9002">
            <v>1.5919565185766815E-2</v>
          </cell>
          <cell r="N9002">
            <v>1.5993797968128148E-2</v>
          </cell>
        </row>
        <row r="9003">
          <cell r="H9003">
            <v>9000</v>
          </cell>
          <cell r="I9003">
            <v>2.2598288613582616E-2</v>
          </cell>
          <cell r="J9003">
            <v>2.2595760245015906E-2</v>
          </cell>
          <cell r="M9003">
            <v>1.5918080530077438E-2</v>
          </cell>
          <cell r="N9003">
            <v>1.5993797968047098E-2</v>
          </cell>
        </row>
        <row r="9004">
          <cell r="H9004">
            <v>9001</v>
          </cell>
          <cell r="I9004">
            <v>2.2597546285759138E-2</v>
          </cell>
          <cell r="J9004">
            <v>2.2595026775148453E-2</v>
          </cell>
          <cell r="M9004">
            <v>1.5916595874434628E-2</v>
          </cell>
          <cell r="N9004">
            <v>1.5993797968087625E-2</v>
          </cell>
        </row>
        <row r="9005">
          <cell r="H9005">
            <v>9002</v>
          </cell>
          <cell r="I9005">
            <v>2.259680395793566E-2</v>
          </cell>
          <cell r="J9005">
            <v>2.2594293468238099E-2</v>
          </cell>
          <cell r="M9005">
            <v>1.5915111218797857E-2</v>
          </cell>
          <cell r="N9005">
            <v>1.5993797968128148E-2</v>
          </cell>
        </row>
        <row r="9006">
          <cell r="H9006">
            <v>9003</v>
          </cell>
          <cell r="I9006">
            <v>2.2596061630112178E-2</v>
          </cell>
          <cell r="J9006">
            <v>2.2593560324230526E-2</v>
          </cell>
          <cell r="M9006">
            <v>1.5913626563167124E-2</v>
          </cell>
          <cell r="N9006">
            <v>1.5993797968047098E-2</v>
          </cell>
        </row>
        <row r="9007">
          <cell r="H9007">
            <v>9004</v>
          </cell>
          <cell r="I9007">
            <v>2.25953193022887E-2</v>
          </cell>
          <cell r="J9007">
            <v>2.2592827343071466E-2</v>
          </cell>
          <cell r="M9007">
            <v>1.5912141907582954E-2</v>
          </cell>
          <cell r="N9007">
            <v>1.5993797968087625E-2</v>
          </cell>
        </row>
        <row r="9008">
          <cell r="H9008">
            <v>9005</v>
          </cell>
          <cell r="I9008">
            <v>2.2594576974465218E-2</v>
          </cell>
          <cell r="J9008">
            <v>2.2592094524706674E-2</v>
          </cell>
          <cell r="M9008">
            <v>1.5910657251761672E-2</v>
          </cell>
          <cell r="N9008">
            <v>1.5993797968087625E-2</v>
          </cell>
        </row>
        <row r="9009">
          <cell r="H9009">
            <v>9006</v>
          </cell>
          <cell r="I9009">
            <v>2.259383464664174E-2</v>
          </cell>
          <cell r="J9009">
            <v>2.2591361869081915E-2</v>
          </cell>
          <cell r="M9009">
            <v>1.5909172596230106E-2</v>
          </cell>
          <cell r="N9009">
            <v>1.5993797968128148E-2</v>
          </cell>
        </row>
        <row r="9010">
          <cell r="H9010">
            <v>9007</v>
          </cell>
          <cell r="I9010">
            <v>2.2593092318818259E-2</v>
          </cell>
          <cell r="J9010">
            <v>2.2590629376142972E-2</v>
          </cell>
          <cell r="M9010">
            <v>1.5907687940583004E-2</v>
          </cell>
          <cell r="N9010">
            <v>1.5993797968047098E-2</v>
          </cell>
        </row>
        <row r="9011">
          <cell r="H9011">
            <v>9008</v>
          </cell>
          <cell r="I9011">
            <v>2.259234999099478E-2</v>
          </cell>
          <cell r="J9011">
            <v>2.258989704583568E-2</v>
          </cell>
          <cell r="M9011">
            <v>1.5906203284982465E-2</v>
          </cell>
          <cell r="N9011">
            <v>1.5993797968047098E-2</v>
          </cell>
        </row>
        <row r="9012">
          <cell r="H9012">
            <v>9009</v>
          </cell>
          <cell r="I9012">
            <v>2.2591607663171299E-2</v>
          </cell>
          <cell r="J9012">
            <v>2.2589164878105892E-2</v>
          </cell>
          <cell r="M9012">
            <v>1.5904718629185337E-2</v>
          </cell>
          <cell r="N9012">
            <v>1.5993797968168674E-2</v>
          </cell>
        </row>
        <row r="9013">
          <cell r="H9013">
            <v>9010</v>
          </cell>
          <cell r="I9013">
            <v>2.2590865335347821E-2</v>
          </cell>
          <cell r="J9013">
            <v>2.2588432872899446E-2</v>
          </cell>
          <cell r="M9013">
            <v>1.5903233973637403E-2</v>
          </cell>
          <cell r="N9013">
            <v>1.5993797968006575E-2</v>
          </cell>
        </row>
        <row r="9014">
          <cell r="H9014">
            <v>9011</v>
          </cell>
          <cell r="I9014">
            <v>2.2590123007524342E-2</v>
          </cell>
          <cell r="J9014">
            <v>2.2587701030162256E-2</v>
          </cell>
          <cell r="M9014">
            <v>1.5901749317973932E-2</v>
          </cell>
          <cell r="N9014">
            <v>1.5993797968128148E-2</v>
          </cell>
        </row>
        <row r="9015">
          <cell r="H9015">
            <v>9012</v>
          </cell>
          <cell r="I9015">
            <v>2.2589380679700861E-2</v>
          </cell>
          <cell r="J9015">
            <v>2.2586969349840242E-2</v>
          </cell>
          <cell r="M9015">
            <v>1.5900264662357024E-2</v>
          </cell>
          <cell r="N9015">
            <v>1.5993797968168674E-2</v>
          </cell>
        </row>
        <row r="9016">
          <cell r="H9016">
            <v>9013</v>
          </cell>
          <cell r="I9016">
            <v>2.2588638351877383E-2</v>
          </cell>
          <cell r="J9016">
            <v>2.2586237831879314E-2</v>
          </cell>
          <cell r="M9016">
            <v>1.5898780006665107E-2</v>
          </cell>
          <cell r="N9016">
            <v>1.5993797968006575E-2</v>
          </cell>
        </row>
        <row r="9017">
          <cell r="H9017">
            <v>9014</v>
          </cell>
          <cell r="I9017">
            <v>2.2587896024053901E-2</v>
          </cell>
          <cell r="J9017">
            <v>2.2585506476225467E-2</v>
          </cell>
          <cell r="M9017">
            <v>1.5897295350979224E-2</v>
          </cell>
          <cell r="N9017">
            <v>1.5993797968087625E-2</v>
          </cell>
        </row>
        <row r="9018">
          <cell r="H9018">
            <v>9015</v>
          </cell>
          <cell r="I9018">
            <v>2.2587153696230423E-2</v>
          </cell>
          <cell r="J9018">
            <v>2.2584775282824671E-2</v>
          </cell>
          <cell r="M9018">
            <v>1.5895810695420957E-2</v>
          </cell>
          <cell r="N9018">
            <v>1.5993797968087625E-2</v>
          </cell>
        </row>
        <row r="9019">
          <cell r="H9019">
            <v>9016</v>
          </cell>
          <cell r="I9019">
            <v>2.2586411368406941E-2</v>
          </cell>
          <cell r="J9019">
            <v>2.2584044251622949E-2</v>
          </cell>
          <cell r="M9019">
            <v>1.5894326039706631E-2</v>
          </cell>
          <cell r="N9019">
            <v>1.5993797968087625E-2</v>
          </cell>
        </row>
        <row r="9020">
          <cell r="H9020">
            <v>9017</v>
          </cell>
          <cell r="I9020">
            <v>2.2585669040583463E-2</v>
          </cell>
          <cell r="J9020">
            <v>2.258331338256633E-2</v>
          </cell>
          <cell r="M9020">
            <v>1.5892841384160441E-2</v>
          </cell>
          <cell r="N9020">
            <v>1.5993797968087625E-2</v>
          </cell>
        </row>
        <row r="9021">
          <cell r="H9021">
            <v>9018</v>
          </cell>
          <cell r="I9021">
            <v>2.2584926712759985E-2</v>
          </cell>
          <cell r="J9021">
            <v>2.2582582675600881E-2</v>
          </cell>
          <cell r="M9021">
            <v>1.5891356728377142E-2</v>
          </cell>
          <cell r="N9021">
            <v>1.5993797968128148E-2</v>
          </cell>
        </row>
        <row r="9022">
          <cell r="H9022">
            <v>9019</v>
          </cell>
          <cell r="I9022">
            <v>2.2584184384936503E-2</v>
          </cell>
          <cell r="J9022">
            <v>2.2581852130672667E-2</v>
          </cell>
          <cell r="M9022">
            <v>1.588987207280251E-2</v>
          </cell>
          <cell r="N9022">
            <v>1.5993797968047098E-2</v>
          </cell>
        </row>
        <row r="9023">
          <cell r="H9023">
            <v>9020</v>
          </cell>
          <cell r="I9023">
            <v>2.2583442057113025E-2</v>
          </cell>
          <cell r="J9023">
            <v>2.2581121747727816E-2</v>
          </cell>
          <cell r="M9023">
            <v>1.5888387417152861E-2</v>
          </cell>
          <cell r="N9023">
            <v>1.5993797968128148E-2</v>
          </cell>
        </row>
        <row r="9024">
          <cell r="H9024">
            <v>9021</v>
          </cell>
          <cell r="I9024">
            <v>2.2582699729289543E-2</v>
          </cell>
          <cell r="J9024">
            <v>2.2580391526712453E-2</v>
          </cell>
          <cell r="M9024">
            <v>1.5886902761509253E-2</v>
          </cell>
          <cell r="N9024">
            <v>1.5993797968168674E-2</v>
          </cell>
        </row>
        <row r="9025">
          <cell r="H9025">
            <v>9022</v>
          </cell>
          <cell r="I9025">
            <v>2.2581957401466065E-2</v>
          </cell>
          <cell r="J9025">
            <v>2.2579661467572714E-2</v>
          </cell>
          <cell r="M9025">
            <v>1.5885418105831162E-2</v>
          </cell>
          <cell r="N9025">
            <v>1.5993797968006575E-2</v>
          </cell>
        </row>
        <row r="9026">
          <cell r="H9026">
            <v>9023</v>
          </cell>
          <cell r="I9026">
            <v>2.2581215073642583E-2</v>
          </cell>
          <cell r="J9026">
            <v>2.2578931570254805E-2</v>
          </cell>
          <cell r="M9026">
            <v>1.5883933450159107E-2</v>
          </cell>
          <cell r="N9026">
            <v>1.5993797968047098E-2</v>
          </cell>
        </row>
        <row r="9027">
          <cell r="H9027">
            <v>9024</v>
          </cell>
          <cell r="I9027">
            <v>2.2580472745819105E-2</v>
          </cell>
          <cell r="J9027">
            <v>2.2578201834704919E-2</v>
          </cell>
          <cell r="M9027">
            <v>1.5882448794614663E-2</v>
          </cell>
          <cell r="N9027">
            <v>1.5993797968087625E-2</v>
          </cell>
        </row>
        <row r="9028">
          <cell r="H9028">
            <v>9025</v>
          </cell>
          <cell r="I9028">
            <v>2.2579730417995623E-2</v>
          </cell>
          <cell r="J9028">
            <v>2.2577472260869289E-2</v>
          </cell>
          <cell r="M9028">
            <v>1.5880964138914162E-2</v>
          </cell>
          <cell r="N9028">
            <v>1.5993797968128148E-2</v>
          </cell>
        </row>
        <row r="9029">
          <cell r="H9029">
            <v>9026</v>
          </cell>
          <cell r="I9029">
            <v>2.2578988090172145E-2</v>
          </cell>
          <cell r="J9029">
            <v>2.257674284869415E-2</v>
          </cell>
          <cell r="M9029">
            <v>1.5879479483219699E-2</v>
          </cell>
          <cell r="N9029">
            <v>1.5993797968047098E-2</v>
          </cell>
        </row>
        <row r="9030">
          <cell r="H9030">
            <v>9027</v>
          </cell>
          <cell r="I9030">
            <v>2.2578245762348667E-2</v>
          </cell>
          <cell r="J9030">
            <v>2.2576013598125787E-2</v>
          </cell>
          <cell r="M9030">
            <v>1.5877994827652848E-2</v>
          </cell>
          <cell r="N9030">
            <v>1.5993797968087625E-2</v>
          </cell>
        </row>
        <row r="9031">
          <cell r="H9031">
            <v>9028</v>
          </cell>
          <cell r="I9031">
            <v>2.2577503434525185E-2</v>
          </cell>
          <cell r="J9031">
            <v>2.2575284509110498E-2</v>
          </cell>
          <cell r="M9031">
            <v>1.5876510171889416E-2</v>
          </cell>
          <cell r="N9031">
            <v>1.5993797968087625E-2</v>
          </cell>
        </row>
        <row r="9032">
          <cell r="H9032">
            <v>9029</v>
          </cell>
          <cell r="I9032">
            <v>2.2576761106701707E-2</v>
          </cell>
          <cell r="J9032">
            <v>2.2574555581594605E-2</v>
          </cell>
          <cell r="M9032">
            <v>1.5875025516375169E-2</v>
          </cell>
          <cell r="N9032">
            <v>1.5993797968168674E-2</v>
          </cell>
        </row>
        <row r="9033">
          <cell r="H9033">
            <v>9030</v>
          </cell>
          <cell r="I9033">
            <v>2.2576018778878226E-2</v>
          </cell>
          <cell r="J9033">
            <v>2.2573826815524445E-2</v>
          </cell>
          <cell r="M9033">
            <v>1.587354086062381E-2</v>
          </cell>
          <cell r="N9033">
            <v>1.5993797968006575E-2</v>
          </cell>
        </row>
        <row r="9034">
          <cell r="H9034">
            <v>9031</v>
          </cell>
          <cell r="I9034">
            <v>2.2575276451054747E-2</v>
          </cell>
          <cell r="J9034">
            <v>2.2573098210846406E-2</v>
          </cell>
          <cell r="M9034">
            <v>1.5872056205121641E-2</v>
          </cell>
          <cell r="N9034">
            <v>1.5993797968128148E-2</v>
          </cell>
        </row>
        <row r="9035">
          <cell r="H9035">
            <v>9032</v>
          </cell>
          <cell r="I9035">
            <v>2.2574534123231266E-2</v>
          </cell>
          <cell r="J9035">
            <v>2.2572369767506855E-2</v>
          </cell>
          <cell r="M9035">
            <v>1.5870571549341839E-2</v>
          </cell>
          <cell r="N9035">
            <v>1.5993797968047098E-2</v>
          </cell>
        </row>
        <row r="9036">
          <cell r="H9036">
            <v>9033</v>
          </cell>
          <cell r="I9036">
            <v>2.2573791795407788E-2</v>
          </cell>
          <cell r="J9036">
            <v>2.2571641485452234E-2</v>
          </cell>
          <cell r="M9036">
            <v>1.5869086893770697E-2</v>
          </cell>
          <cell r="N9036">
            <v>1.5993797968128148E-2</v>
          </cell>
        </row>
        <row r="9037">
          <cell r="H9037">
            <v>9034</v>
          </cell>
          <cell r="I9037">
            <v>2.2573049467584309E-2</v>
          </cell>
          <cell r="J9037">
            <v>2.2570913364628974E-2</v>
          </cell>
          <cell r="M9037">
            <v>1.5867602238124546E-2</v>
          </cell>
          <cell r="N9037">
            <v>1.5993797968087625E-2</v>
          </cell>
        </row>
        <row r="9038">
          <cell r="H9038">
            <v>9035</v>
          </cell>
          <cell r="I9038">
            <v>2.2572307139760828E-2</v>
          </cell>
          <cell r="J9038">
            <v>2.2570185404983529E-2</v>
          </cell>
          <cell r="M9038">
            <v>1.5866117582403385E-2</v>
          </cell>
          <cell r="N9038">
            <v>1.5993797968047098E-2</v>
          </cell>
        </row>
        <row r="9039">
          <cell r="H9039">
            <v>9036</v>
          </cell>
          <cell r="I9039">
            <v>2.257156481193735E-2</v>
          </cell>
          <cell r="J9039">
            <v>2.2569457606462399E-2</v>
          </cell>
          <cell r="M9039">
            <v>1.5864632926850357E-2</v>
          </cell>
          <cell r="N9039">
            <v>1.5993797968087625E-2</v>
          </cell>
        </row>
        <row r="9040">
          <cell r="H9040">
            <v>9037</v>
          </cell>
          <cell r="I9040">
            <v>2.2570822484113868E-2</v>
          </cell>
          <cell r="J9040">
            <v>2.2568729969012099E-2</v>
          </cell>
          <cell r="M9040">
            <v>1.5863148271141273E-2</v>
          </cell>
          <cell r="N9040">
            <v>1.5993797968087625E-2</v>
          </cell>
        </row>
        <row r="9041">
          <cell r="H9041">
            <v>9038</v>
          </cell>
          <cell r="I9041">
            <v>2.257008015629039E-2</v>
          </cell>
          <cell r="J9041">
            <v>2.2568002492579155E-2</v>
          </cell>
          <cell r="M9041">
            <v>1.5861663615519276E-2</v>
          </cell>
          <cell r="N9041">
            <v>1.5993797968087625E-2</v>
          </cell>
        </row>
        <row r="9042">
          <cell r="H9042">
            <v>9039</v>
          </cell>
          <cell r="I9042">
            <v>2.2569337828466908E-2</v>
          </cell>
          <cell r="J9042">
            <v>2.2567275177110137E-2</v>
          </cell>
          <cell r="M9042">
            <v>1.5860178959822273E-2</v>
          </cell>
          <cell r="N9042">
            <v>1.5993797968128148E-2</v>
          </cell>
        </row>
        <row r="9043">
          <cell r="H9043">
            <v>9040</v>
          </cell>
          <cell r="I9043">
            <v>2.256859550064343E-2</v>
          </cell>
          <cell r="J9043">
            <v>2.2566548022551612E-2</v>
          </cell>
          <cell r="M9043">
            <v>1.5858694304212353E-2</v>
          </cell>
          <cell r="N9043">
            <v>1.5993797968047098E-2</v>
          </cell>
        </row>
        <row r="9044">
          <cell r="H9044">
            <v>9041</v>
          </cell>
          <cell r="I9044">
            <v>2.2567853172819948E-2</v>
          </cell>
          <cell r="J9044">
            <v>2.2565821028850203E-2</v>
          </cell>
          <cell r="M9044">
            <v>1.5857209648608473E-2</v>
          </cell>
          <cell r="N9044">
            <v>1.5993797968087625E-2</v>
          </cell>
        </row>
        <row r="9045">
          <cell r="H9045">
            <v>9042</v>
          </cell>
          <cell r="I9045">
            <v>2.256711084499647E-2</v>
          </cell>
          <cell r="J9045">
            <v>2.2565094195952529E-2</v>
          </cell>
          <cell r="M9045">
            <v>1.5855724992929584E-2</v>
          </cell>
          <cell r="N9045">
            <v>1.5993797968128148E-2</v>
          </cell>
        </row>
        <row r="9046">
          <cell r="H9046">
            <v>9043</v>
          </cell>
          <cell r="I9046">
            <v>2.2566368517172992E-2</v>
          </cell>
          <cell r="J9046">
            <v>2.2564367523805244E-2</v>
          </cell>
          <cell r="M9046">
            <v>1.5854240337256732E-2</v>
          </cell>
          <cell r="N9046">
            <v>1.5993797968047098E-2</v>
          </cell>
        </row>
        <row r="9047">
          <cell r="H9047">
            <v>9044</v>
          </cell>
          <cell r="I9047">
            <v>2.256562618934951E-2</v>
          </cell>
          <cell r="J9047">
            <v>2.2563641012355036E-2</v>
          </cell>
          <cell r="M9047">
            <v>1.5852755681630446E-2</v>
          </cell>
          <cell r="N9047">
            <v>1.5993797968087625E-2</v>
          </cell>
        </row>
        <row r="9048">
          <cell r="H9048">
            <v>9045</v>
          </cell>
          <cell r="I9048">
            <v>2.2564883861526032E-2</v>
          </cell>
          <cell r="J9048">
            <v>2.2562914661548601E-2</v>
          </cell>
          <cell r="M9048">
            <v>1.5851271025969671E-2</v>
          </cell>
          <cell r="N9048">
            <v>1.5993797968128148E-2</v>
          </cell>
        </row>
        <row r="9049">
          <cell r="H9049">
            <v>9046</v>
          </cell>
          <cell r="I9049">
            <v>2.256414153370255E-2</v>
          </cell>
          <cell r="J9049">
            <v>2.2562188471332647E-2</v>
          </cell>
          <cell r="M9049">
            <v>1.5849786370274413E-2</v>
          </cell>
          <cell r="N9049">
            <v>1.5993797968006575E-2</v>
          </cell>
        </row>
        <row r="9050">
          <cell r="H9050">
            <v>9047</v>
          </cell>
          <cell r="I9050">
            <v>2.2563399205879072E-2</v>
          </cell>
          <cell r="J9050">
            <v>2.2561462441653937E-2</v>
          </cell>
          <cell r="M9050">
            <v>1.5848301714706768E-2</v>
          </cell>
          <cell r="N9050">
            <v>1.5993797968087625E-2</v>
          </cell>
        </row>
        <row r="9051">
          <cell r="H9051">
            <v>9048</v>
          </cell>
          <cell r="I9051">
            <v>2.256265687805559E-2</v>
          </cell>
          <cell r="J9051">
            <v>2.2560736572459252E-2</v>
          </cell>
          <cell r="M9051">
            <v>1.584681705906411E-2</v>
          </cell>
          <cell r="N9051">
            <v>1.5993797968128148E-2</v>
          </cell>
        </row>
        <row r="9052">
          <cell r="H9052">
            <v>9049</v>
          </cell>
          <cell r="I9052">
            <v>2.2561914550232112E-2</v>
          </cell>
          <cell r="J9052">
            <v>2.2560010863695367E-2</v>
          </cell>
          <cell r="M9052">
            <v>1.5845332403386966E-2</v>
          </cell>
          <cell r="N9052">
            <v>1.5993797968087625E-2</v>
          </cell>
        </row>
        <row r="9053">
          <cell r="H9053">
            <v>9050</v>
          </cell>
          <cell r="I9053">
            <v>2.2561172222408634E-2</v>
          </cell>
          <cell r="J9053">
            <v>2.2559285315309121E-2</v>
          </cell>
          <cell r="M9053">
            <v>1.5843847747796912E-2</v>
          </cell>
          <cell r="N9053">
            <v>1.5993797968128148E-2</v>
          </cell>
        </row>
        <row r="9054">
          <cell r="H9054">
            <v>9051</v>
          </cell>
          <cell r="I9054">
            <v>2.2560429894585152E-2</v>
          </cell>
          <cell r="J9054">
            <v>2.2558559927247319E-2</v>
          </cell>
          <cell r="M9054">
            <v>1.5842363092091322E-2</v>
          </cell>
          <cell r="N9054">
            <v>1.5993797968006575E-2</v>
          </cell>
        </row>
        <row r="9055">
          <cell r="H9055">
            <v>9052</v>
          </cell>
          <cell r="I9055">
            <v>2.2559687566761674E-2</v>
          </cell>
          <cell r="J9055">
            <v>2.2557834699456877E-2</v>
          </cell>
          <cell r="M9055">
            <v>1.5840878436391773E-2</v>
          </cell>
          <cell r="N9055">
            <v>1.5993797968128148E-2</v>
          </cell>
        </row>
        <row r="9056">
          <cell r="H9056">
            <v>9053</v>
          </cell>
          <cell r="I9056">
            <v>2.2558945238938193E-2</v>
          </cell>
          <cell r="J9056">
            <v>2.2557109631884651E-2</v>
          </cell>
          <cell r="M9056">
            <v>1.5839393780860359E-2</v>
          </cell>
          <cell r="N9056">
            <v>1.5993797968128148E-2</v>
          </cell>
        </row>
        <row r="9057">
          <cell r="H9057">
            <v>9054</v>
          </cell>
          <cell r="I9057">
            <v>2.2558202911114714E-2</v>
          </cell>
          <cell r="J9057">
            <v>2.255638472447756E-2</v>
          </cell>
          <cell r="M9057">
            <v>1.583790912513236E-2</v>
          </cell>
          <cell r="N9057">
            <v>1.5993797968047098E-2</v>
          </cell>
        </row>
        <row r="9058">
          <cell r="H9058">
            <v>9055</v>
          </cell>
          <cell r="I9058">
            <v>2.2557460583291233E-2</v>
          </cell>
          <cell r="J9058">
            <v>2.2555659977182535E-2</v>
          </cell>
          <cell r="M9058">
            <v>1.5836424469491451E-2</v>
          </cell>
          <cell r="N9058">
            <v>1.5993797968006575E-2</v>
          </cell>
        </row>
        <row r="9059">
          <cell r="H9059">
            <v>9056</v>
          </cell>
          <cell r="I9059">
            <v>2.2556718255467754E-2</v>
          </cell>
          <cell r="J9059">
            <v>2.2554935389946552E-2</v>
          </cell>
          <cell r="M9059">
            <v>1.5834939813856582E-2</v>
          </cell>
          <cell r="N9059">
            <v>1.5993797968128148E-2</v>
          </cell>
        </row>
        <row r="9060">
          <cell r="H9060">
            <v>9057</v>
          </cell>
          <cell r="I9060">
            <v>2.2555975927644273E-2</v>
          </cell>
          <cell r="J9060">
            <v>2.2554210962716582E-2</v>
          </cell>
          <cell r="M9060">
            <v>1.5833455158187223E-2</v>
          </cell>
          <cell r="N9060">
            <v>1.5993797968128148E-2</v>
          </cell>
        </row>
        <row r="9061">
          <cell r="H9061">
            <v>9058</v>
          </cell>
          <cell r="I9061">
            <v>2.2555233599820795E-2</v>
          </cell>
          <cell r="J9061">
            <v>2.2553486695439627E-2</v>
          </cell>
          <cell r="M9061">
            <v>1.5831970502604958E-2</v>
          </cell>
          <cell r="N9061">
            <v>1.5993797968087625E-2</v>
          </cell>
        </row>
        <row r="9062">
          <cell r="H9062">
            <v>9059</v>
          </cell>
          <cell r="I9062">
            <v>2.2554491271997316E-2</v>
          </cell>
          <cell r="J9062">
            <v>2.2552762588062724E-2</v>
          </cell>
          <cell r="M9062">
            <v>1.5830485846907154E-2</v>
          </cell>
          <cell r="N9062">
            <v>1.5993797968047098E-2</v>
          </cell>
        </row>
        <row r="9063">
          <cell r="H9063">
            <v>9060</v>
          </cell>
          <cell r="I9063">
            <v>2.2553748944173835E-2</v>
          </cell>
          <cell r="J9063">
            <v>2.2552038640532929E-2</v>
          </cell>
          <cell r="M9063">
            <v>1.5829001191296439E-2</v>
          </cell>
          <cell r="N9063">
            <v>1.5993797968168674E-2</v>
          </cell>
        </row>
        <row r="9064">
          <cell r="H9064">
            <v>9061</v>
          </cell>
          <cell r="I9064">
            <v>2.2553006616350357E-2</v>
          </cell>
          <cell r="J9064">
            <v>2.2551314852797308E-2</v>
          </cell>
          <cell r="M9064">
            <v>1.5827516535610712E-2</v>
          </cell>
          <cell r="N9064">
            <v>1.5993797968047098E-2</v>
          </cell>
        </row>
        <row r="9065">
          <cell r="H9065">
            <v>9062</v>
          </cell>
          <cell r="I9065">
            <v>2.2552264288526875E-2</v>
          </cell>
          <cell r="J9065">
            <v>2.255059122480297E-2</v>
          </cell>
          <cell r="M9065">
            <v>1.5826031880012078E-2</v>
          </cell>
          <cell r="N9065">
            <v>1.5993797968087625E-2</v>
          </cell>
        </row>
        <row r="9066">
          <cell r="H9066">
            <v>9063</v>
          </cell>
          <cell r="I9066">
            <v>2.2551521960703397E-2</v>
          </cell>
          <cell r="J9066">
            <v>2.2549867756497029E-2</v>
          </cell>
          <cell r="M9066">
            <v>1.5824547224297904E-2</v>
          </cell>
          <cell r="N9066">
            <v>1.5993797968087625E-2</v>
          </cell>
        </row>
        <row r="9067">
          <cell r="H9067">
            <v>9064</v>
          </cell>
          <cell r="I9067">
            <v>2.2550779632879915E-2</v>
          </cell>
          <cell r="J9067">
            <v>2.254914444782664E-2</v>
          </cell>
          <cell r="M9067">
            <v>1.5823062568630294E-2</v>
          </cell>
          <cell r="N9067">
            <v>1.5993797968047098E-2</v>
          </cell>
        </row>
        <row r="9068">
          <cell r="H9068">
            <v>9065</v>
          </cell>
          <cell r="I9068">
            <v>2.2550037305056437E-2</v>
          </cell>
          <cell r="J9068">
            <v>2.2548421298738967E-2</v>
          </cell>
          <cell r="M9068">
            <v>1.5821577913049778E-2</v>
          </cell>
          <cell r="N9068">
            <v>1.5993797968128148E-2</v>
          </cell>
        </row>
        <row r="9069">
          <cell r="H9069">
            <v>9066</v>
          </cell>
          <cell r="I9069">
            <v>2.2549294977232955E-2</v>
          </cell>
          <cell r="J9069">
            <v>2.254769830918121E-2</v>
          </cell>
          <cell r="M9069">
            <v>1.5820093257394245E-2</v>
          </cell>
          <cell r="N9069">
            <v>1.5993797968128148E-2</v>
          </cell>
        </row>
        <row r="9070">
          <cell r="H9070">
            <v>9067</v>
          </cell>
          <cell r="I9070">
            <v>2.2548552649409477E-2</v>
          </cell>
          <cell r="J9070">
            <v>2.2546975479100576E-2</v>
          </cell>
          <cell r="M9070">
            <v>1.5818608601744753E-2</v>
          </cell>
          <cell r="N9070">
            <v>1.5993797968047098E-2</v>
          </cell>
        </row>
        <row r="9071">
          <cell r="H9071">
            <v>9068</v>
          </cell>
          <cell r="I9071">
            <v>2.2547810321585999E-2</v>
          </cell>
          <cell r="J9071">
            <v>2.2546252808444318E-2</v>
          </cell>
          <cell r="M9071">
            <v>1.5817123946182347E-2</v>
          </cell>
          <cell r="N9071">
            <v>1.5993797968128148E-2</v>
          </cell>
        </row>
        <row r="9072">
          <cell r="H9072">
            <v>9069</v>
          </cell>
          <cell r="I9072">
            <v>2.2547067993762517E-2</v>
          </cell>
          <cell r="J9072">
            <v>2.254553029715968E-2</v>
          </cell>
          <cell r="M9072">
            <v>1.5815639290342309E-2</v>
          </cell>
          <cell r="N9072">
            <v>1.5993797968087625E-2</v>
          </cell>
        </row>
        <row r="9073">
          <cell r="H9073">
            <v>9070</v>
          </cell>
          <cell r="I9073">
            <v>2.2546325665939039E-2</v>
          </cell>
          <cell r="J9073">
            <v>2.2544807945193961E-2</v>
          </cell>
          <cell r="M9073">
            <v>1.5814154634873033E-2</v>
          </cell>
          <cell r="N9073">
            <v>1.5993797968087625E-2</v>
          </cell>
        </row>
        <row r="9074">
          <cell r="H9074">
            <v>9071</v>
          </cell>
          <cell r="I9074">
            <v>2.2545583338115557E-2</v>
          </cell>
          <cell r="J9074">
            <v>2.2544085752494464E-2</v>
          </cell>
          <cell r="M9074">
            <v>1.5812669979166648E-2</v>
          </cell>
          <cell r="N9074">
            <v>1.5993797968047098E-2</v>
          </cell>
        </row>
        <row r="9075">
          <cell r="H9075">
            <v>9072</v>
          </cell>
          <cell r="I9075">
            <v>2.2544841010292079E-2</v>
          </cell>
          <cell r="J9075">
            <v>2.2543363719008527E-2</v>
          </cell>
          <cell r="M9075">
            <v>1.5811185323506827E-2</v>
          </cell>
          <cell r="N9075">
            <v>1.5993797968047098E-2</v>
          </cell>
        </row>
        <row r="9076">
          <cell r="H9076">
            <v>9073</v>
          </cell>
          <cell r="I9076">
            <v>2.2544098682468598E-2</v>
          </cell>
          <cell r="J9076">
            <v>2.2542641844683502E-2</v>
          </cell>
          <cell r="M9076">
            <v>1.5809700667853043E-2</v>
          </cell>
          <cell r="N9076">
            <v>1.5993797968087625E-2</v>
          </cell>
        </row>
        <row r="9077">
          <cell r="H9077">
            <v>9074</v>
          </cell>
          <cell r="I9077">
            <v>2.2543356354645119E-2</v>
          </cell>
          <cell r="J9077">
            <v>2.2541920129466771E-2</v>
          </cell>
          <cell r="M9077">
            <v>1.5808216012205299E-2</v>
          </cell>
          <cell r="N9077">
            <v>1.5993797968047098E-2</v>
          </cell>
        </row>
        <row r="9078">
          <cell r="H9078">
            <v>9075</v>
          </cell>
          <cell r="I9078">
            <v>2.2542614026821641E-2</v>
          </cell>
          <cell r="J9078">
            <v>2.2541198573305742E-2</v>
          </cell>
          <cell r="M9078">
            <v>1.5806731356563592E-2</v>
          </cell>
          <cell r="N9078">
            <v>1.5993797968128148E-2</v>
          </cell>
        </row>
        <row r="9079">
          <cell r="H9079">
            <v>9076</v>
          </cell>
          <cell r="I9079">
            <v>2.2541871698998159E-2</v>
          </cell>
          <cell r="J9079">
            <v>2.2540477176147836E-2</v>
          </cell>
          <cell r="M9079">
            <v>1.5805246700887399E-2</v>
          </cell>
          <cell r="N9079">
            <v>1.5993797968128148E-2</v>
          </cell>
        </row>
        <row r="9080">
          <cell r="H9080">
            <v>9077</v>
          </cell>
          <cell r="I9080">
            <v>2.2541129371174681E-2</v>
          </cell>
          <cell r="J9080">
            <v>2.2539755937940487E-2</v>
          </cell>
          <cell r="M9080">
            <v>1.5803762045298295E-2</v>
          </cell>
          <cell r="N9080">
            <v>1.5993797968047098E-2</v>
          </cell>
        </row>
        <row r="9081">
          <cell r="H9081">
            <v>9078</v>
          </cell>
          <cell r="I9081">
            <v>2.25403870433512E-2</v>
          </cell>
          <cell r="J9081">
            <v>2.2539034858631173E-2</v>
          </cell>
          <cell r="M9081">
            <v>1.5802277389634183E-2</v>
          </cell>
          <cell r="N9081">
            <v>1.5993797968006575E-2</v>
          </cell>
        </row>
        <row r="9082">
          <cell r="H9082">
            <v>9079</v>
          </cell>
          <cell r="I9082">
            <v>2.2539644715527721E-2</v>
          </cell>
          <cell r="J9082">
            <v>2.2538313938167409E-2</v>
          </cell>
          <cell r="M9082">
            <v>1.5800792733976107E-2</v>
          </cell>
          <cell r="N9082">
            <v>1.5993797968128148E-2</v>
          </cell>
        </row>
        <row r="9083">
          <cell r="H9083">
            <v>9080</v>
          </cell>
          <cell r="I9083">
            <v>2.253890238770424E-2</v>
          </cell>
          <cell r="J9083">
            <v>2.2537593176496697E-2</v>
          </cell>
          <cell r="M9083">
            <v>1.5799308078283548E-2</v>
          </cell>
          <cell r="N9083">
            <v>1.5993797968087625E-2</v>
          </cell>
        </row>
        <row r="9084">
          <cell r="H9084">
            <v>9081</v>
          </cell>
          <cell r="I9084">
            <v>2.2538160059880762E-2</v>
          </cell>
          <cell r="J9084">
            <v>2.2536872573566586E-2</v>
          </cell>
          <cell r="M9084">
            <v>1.5797823422718599E-2</v>
          </cell>
          <cell r="N9084">
            <v>1.5993797968168674E-2</v>
          </cell>
        </row>
        <row r="9085">
          <cell r="H9085">
            <v>9082</v>
          </cell>
          <cell r="I9085">
            <v>2.253741773205728E-2</v>
          </cell>
          <cell r="J9085">
            <v>2.2536152129324624E-2</v>
          </cell>
          <cell r="M9085">
            <v>1.5796338767038117E-2</v>
          </cell>
          <cell r="N9085">
            <v>1.5993797968047098E-2</v>
          </cell>
        </row>
        <row r="9086">
          <cell r="H9086">
            <v>9083</v>
          </cell>
          <cell r="I9086">
            <v>2.2536675404233802E-2</v>
          </cell>
          <cell r="J9086">
            <v>2.2535431843718402E-2</v>
          </cell>
          <cell r="M9086">
            <v>1.5794854111363672E-2</v>
          </cell>
          <cell r="N9086">
            <v>1.5993797968047098E-2</v>
          </cell>
        </row>
        <row r="9087">
          <cell r="H9087">
            <v>9084</v>
          </cell>
          <cell r="I9087">
            <v>2.2535933076410324E-2</v>
          </cell>
          <cell r="J9087">
            <v>2.2534711716695553E-2</v>
          </cell>
          <cell r="M9087">
            <v>1.5793369455776318E-2</v>
          </cell>
          <cell r="N9087">
            <v>1.5993797968128148E-2</v>
          </cell>
        </row>
        <row r="9088">
          <cell r="H9088">
            <v>9085</v>
          </cell>
          <cell r="I9088">
            <v>2.2535190748586842E-2</v>
          </cell>
          <cell r="J9088">
            <v>2.2533991748203693E-2</v>
          </cell>
          <cell r="M9088">
            <v>1.579188480011395E-2</v>
          </cell>
          <cell r="N9088">
            <v>1.5993797968128148E-2</v>
          </cell>
        </row>
        <row r="9089">
          <cell r="H9089">
            <v>9086</v>
          </cell>
          <cell r="I9089">
            <v>2.2534448420763364E-2</v>
          </cell>
          <cell r="J9089">
            <v>2.253327193819046E-2</v>
          </cell>
          <cell r="M9089">
            <v>1.5790400144457623E-2</v>
          </cell>
          <cell r="N9089">
            <v>1.5993797968006575E-2</v>
          </cell>
        </row>
        <row r="9090">
          <cell r="H9090">
            <v>9087</v>
          </cell>
          <cell r="I9090">
            <v>2.2533706092939882E-2</v>
          </cell>
          <cell r="J9090">
            <v>2.2532552286603561E-2</v>
          </cell>
          <cell r="M9090">
            <v>1.5788915488807335E-2</v>
          </cell>
          <cell r="N9090">
            <v>1.5993797968047098E-2</v>
          </cell>
        </row>
        <row r="9091">
          <cell r="H9091">
            <v>9088</v>
          </cell>
          <cell r="I9091">
            <v>2.2532963765116404E-2</v>
          </cell>
          <cell r="J9091">
            <v>2.2531832793390699E-2</v>
          </cell>
          <cell r="M9091">
            <v>1.5787430833122559E-2</v>
          </cell>
          <cell r="N9091">
            <v>1.5993797968087625E-2</v>
          </cell>
        </row>
        <row r="9092">
          <cell r="H9092">
            <v>9089</v>
          </cell>
          <cell r="I9092">
            <v>2.2532221437292922E-2</v>
          </cell>
          <cell r="J9092">
            <v>2.2531113458499594E-2</v>
          </cell>
          <cell r="M9092">
            <v>1.5785946177484349E-2</v>
          </cell>
          <cell r="N9092">
            <v>1.5993797968168674E-2</v>
          </cell>
        </row>
        <row r="9093">
          <cell r="H9093">
            <v>9090</v>
          </cell>
          <cell r="I9093">
            <v>2.2531479109469444E-2</v>
          </cell>
          <cell r="J9093">
            <v>2.2530394281877985E-2</v>
          </cell>
          <cell r="M9093">
            <v>1.5784461521973752E-2</v>
          </cell>
          <cell r="N9093">
            <v>1.5993797968047098E-2</v>
          </cell>
        </row>
        <row r="9094">
          <cell r="H9094">
            <v>9091</v>
          </cell>
          <cell r="I9094">
            <v>2.2530736781645966E-2</v>
          </cell>
          <cell r="J9094">
            <v>2.2529675263473652E-2</v>
          </cell>
          <cell r="M9094">
            <v>1.578297686610447E-2</v>
          </cell>
          <cell r="N9094">
            <v>1.5993797968047098E-2</v>
          </cell>
        </row>
        <row r="9095">
          <cell r="H9095">
            <v>9092</v>
          </cell>
          <cell r="I9095">
            <v>2.2529994453822484E-2</v>
          </cell>
          <cell r="J9095">
            <v>2.2528956403234386E-2</v>
          </cell>
          <cell r="M9095">
            <v>1.578149221060595E-2</v>
          </cell>
          <cell r="N9095">
            <v>1.5993797968087625E-2</v>
          </cell>
        </row>
        <row r="9096">
          <cell r="H9096">
            <v>9093</v>
          </cell>
          <cell r="I9096">
            <v>2.2529252125999006E-2</v>
          </cell>
          <cell r="J9096">
            <v>2.2528237701108018E-2</v>
          </cell>
          <cell r="M9096">
            <v>1.5780007554910845E-2</v>
          </cell>
          <cell r="N9096">
            <v>1.5993797968128148E-2</v>
          </cell>
        </row>
        <row r="9097">
          <cell r="H9097">
            <v>9094</v>
          </cell>
          <cell r="I9097">
            <v>2.2528509798175524E-2</v>
          </cell>
          <cell r="J9097">
            <v>2.2527519157042365E-2</v>
          </cell>
          <cell r="M9097">
            <v>1.577852289930283E-2</v>
          </cell>
          <cell r="N9097">
            <v>1.5993797968047098E-2</v>
          </cell>
        </row>
        <row r="9098">
          <cell r="H9098">
            <v>9095</v>
          </cell>
          <cell r="I9098">
            <v>2.2527767470352046E-2</v>
          </cell>
          <cell r="J9098">
            <v>2.252680077098531E-2</v>
          </cell>
          <cell r="M9098">
            <v>1.5777038243619802E-2</v>
          </cell>
          <cell r="N9098">
            <v>1.5993797968087625E-2</v>
          </cell>
        </row>
        <row r="9099">
          <cell r="H9099">
            <v>9096</v>
          </cell>
          <cell r="I9099">
            <v>2.2527025142528564E-2</v>
          </cell>
          <cell r="J9099">
            <v>2.2526082542884719E-2</v>
          </cell>
          <cell r="M9099">
            <v>1.577555358798334E-2</v>
          </cell>
          <cell r="N9099">
            <v>1.5993797968047098E-2</v>
          </cell>
        </row>
        <row r="9100">
          <cell r="H9100">
            <v>9097</v>
          </cell>
          <cell r="I9100">
            <v>2.2526282814705086E-2</v>
          </cell>
          <cell r="J9100">
            <v>2.2525364472688523E-2</v>
          </cell>
          <cell r="M9100">
            <v>1.5774068932312389E-2</v>
          </cell>
          <cell r="N9100">
            <v>1.5993797968047098E-2</v>
          </cell>
        </row>
        <row r="9101">
          <cell r="H9101">
            <v>9098</v>
          </cell>
          <cell r="I9101">
            <v>2.2525540486881605E-2</v>
          </cell>
          <cell r="J9101">
            <v>2.2524646560344648E-2</v>
          </cell>
          <cell r="M9101">
            <v>1.5772584276647478E-2</v>
          </cell>
          <cell r="N9101">
            <v>1.5993797968128148E-2</v>
          </cell>
        </row>
        <row r="9102">
          <cell r="H9102">
            <v>9099</v>
          </cell>
          <cell r="I9102">
            <v>2.2524798159058126E-2</v>
          </cell>
          <cell r="J9102">
            <v>2.2523928805801036E-2</v>
          </cell>
          <cell r="M9102">
            <v>1.5771099621069658E-2</v>
          </cell>
          <cell r="N9102">
            <v>1.5993797968006575E-2</v>
          </cell>
        </row>
        <row r="9103">
          <cell r="H9103">
            <v>9100</v>
          </cell>
          <cell r="I9103">
            <v>2.2524055831234648E-2</v>
          </cell>
          <cell r="J9103">
            <v>2.2523211209005696E-2</v>
          </cell>
          <cell r="M9103">
            <v>1.5769614965416824E-2</v>
          </cell>
          <cell r="N9103">
            <v>1.5993797968168674E-2</v>
          </cell>
        </row>
        <row r="9104">
          <cell r="H9104">
            <v>9101</v>
          </cell>
          <cell r="I9104">
            <v>2.2523313503411167E-2</v>
          </cell>
          <cell r="J9104">
            <v>2.2522493769906584E-2</v>
          </cell>
          <cell r="M9104">
            <v>1.5768130309648454E-2</v>
          </cell>
          <cell r="N9104">
            <v>1.5993797968047098E-2</v>
          </cell>
        </row>
        <row r="9105">
          <cell r="H9105">
            <v>9102</v>
          </cell>
          <cell r="I9105">
            <v>2.2522571175587688E-2</v>
          </cell>
          <cell r="J9105">
            <v>2.2521776488451762E-2</v>
          </cell>
          <cell r="M9105">
            <v>1.5766645654088751E-2</v>
          </cell>
          <cell r="N9105">
            <v>1.5993797968087625E-2</v>
          </cell>
        </row>
        <row r="9106">
          <cell r="H9106">
            <v>9103</v>
          </cell>
          <cell r="I9106">
            <v>2.2521828847764207E-2</v>
          </cell>
          <cell r="J9106">
            <v>2.2521059364589265E-2</v>
          </cell>
          <cell r="M9106">
            <v>1.5765160998494562E-2</v>
          </cell>
          <cell r="N9106">
            <v>1.5993797968128148E-2</v>
          </cell>
        </row>
        <row r="9107">
          <cell r="H9107">
            <v>9104</v>
          </cell>
          <cell r="I9107">
            <v>2.2521086519940729E-2</v>
          </cell>
          <cell r="J9107">
            <v>2.2520342398267147E-2</v>
          </cell>
          <cell r="M9107">
            <v>1.5763676342744309E-2</v>
          </cell>
          <cell r="N9107">
            <v>1.5993797968047098E-2</v>
          </cell>
        </row>
        <row r="9108">
          <cell r="H9108">
            <v>9105</v>
          </cell>
          <cell r="I9108">
            <v>2.2520344192117247E-2</v>
          </cell>
          <cell r="J9108">
            <v>2.2519625589433517E-2</v>
          </cell>
          <cell r="M9108">
            <v>1.5762191687162197E-2</v>
          </cell>
          <cell r="N9108">
            <v>1.5993797968087625E-2</v>
          </cell>
        </row>
        <row r="9109">
          <cell r="H9109">
            <v>9106</v>
          </cell>
          <cell r="I9109">
            <v>2.2519601864293769E-2</v>
          </cell>
          <cell r="J9109">
            <v>2.2518908938036489E-2</v>
          </cell>
          <cell r="M9109">
            <v>1.5760707031505072E-2</v>
          </cell>
          <cell r="N9109">
            <v>1.5993797968087625E-2</v>
          </cell>
        </row>
        <row r="9110">
          <cell r="H9110">
            <v>9107</v>
          </cell>
          <cell r="I9110">
            <v>2.2518859536470291E-2</v>
          </cell>
          <cell r="J9110">
            <v>2.2518192444024199E-2</v>
          </cell>
          <cell r="M9110">
            <v>1.5759222375935036E-2</v>
          </cell>
          <cell r="N9110">
            <v>1.5993797968087625E-2</v>
          </cell>
        </row>
        <row r="9111">
          <cell r="H9111">
            <v>9108</v>
          </cell>
          <cell r="I9111">
            <v>2.2518117208646809E-2</v>
          </cell>
          <cell r="J9111">
            <v>2.2517476107344812E-2</v>
          </cell>
          <cell r="M9111">
            <v>1.5757737720168415E-2</v>
          </cell>
          <cell r="N9111">
            <v>1.5993797968168674E-2</v>
          </cell>
        </row>
        <row r="9112">
          <cell r="H9112">
            <v>9109</v>
          </cell>
          <cell r="I9112">
            <v>2.2517374880823331E-2</v>
          </cell>
          <cell r="J9112">
            <v>2.2516759927946491E-2</v>
          </cell>
          <cell r="M9112">
            <v>1.5756253064569934E-2</v>
          </cell>
          <cell r="N9112">
            <v>1.5993797968047098E-2</v>
          </cell>
        </row>
        <row r="9113">
          <cell r="H9113">
            <v>9110</v>
          </cell>
          <cell r="I9113">
            <v>2.2516632552999849E-2</v>
          </cell>
          <cell r="J9113">
            <v>2.2516043905777453E-2</v>
          </cell>
          <cell r="M9113">
            <v>1.575476840889644E-2</v>
          </cell>
          <cell r="N9113">
            <v>1.5993797968047098E-2</v>
          </cell>
        </row>
        <row r="9114">
          <cell r="H9114">
            <v>9111</v>
          </cell>
          <cell r="I9114">
            <v>2.2515890225176371E-2</v>
          </cell>
          <cell r="J9114">
            <v>2.2515328040785938E-2</v>
          </cell>
          <cell r="M9114">
            <v>1.5753283753269513E-2</v>
          </cell>
          <cell r="N9114">
            <v>1.5993797968087625E-2</v>
          </cell>
        </row>
        <row r="9115">
          <cell r="H9115">
            <v>9112</v>
          </cell>
          <cell r="I9115">
            <v>2.2515147897352889E-2</v>
          </cell>
          <cell r="J9115">
            <v>2.2514612332920195E-2</v>
          </cell>
          <cell r="M9115">
            <v>1.5751799097648619E-2</v>
          </cell>
          <cell r="N9115">
            <v>1.5993797968087625E-2</v>
          </cell>
        </row>
        <row r="9116">
          <cell r="H9116">
            <v>9113</v>
          </cell>
          <cell r="I9116">
            <v>2.2514405569529411E-2</v>
          </cell>
          <cell r="J9116">
            <v>2.2513896782128489E-2</v>
          </cell>
          <cell r="M9116">
            <v>1.5750314442033769E-2</v>
          </cell>
          <cell r="N9116">
            <v>1.5993797968087625E-2</v>
          </cell>
        </row>
        <row r="9117">
          <cell r="H9117">
            <v>9114</v>
          </cell>
          <cell r="I9117">
            <v>2.2513663241705929E-2</v>
          </cell>
          <cell r="J9117">
            <v>2.2513181388359112E-2</v>
          </cell>
          <cell r="M9117">
            <v>1.5748829786262856E-2</v>
          </cell>
          <cell r="N9117">
            <v>1.5993797968087625E-2</v>
          </cell>
        </row>
        <row r="9118">
          <cell r="H9118">
            <v>9115</v>
          </cell>
          <cell r="I9118">
            <v>2.2512920913882451E-2</v>
          </cell>
          <cell r="J9118">
            <v>2.2512466151560398E-2</v>
          </cell>
          <cell r="M9118">
            <v>1.5747345130700609E-2</v>
          </cell>
          <cell r="N9118">
            <v>1.5993797968087625E-2</v>
          </cell>
        </row>
        <row r="9119">
          <cell r="H9119">
            <v>9116</v>
          </cell>
          <cell r="I9119">
            <v>2.2512178586058973E-2</v>
          </cell>
          <cell r="J9119">
            <v>2.2511751071680686E-2</v>
          </cell>
          <cell r="M9119">
            <v>1.5745860475063347E-2</v>
          </cell>
          <cell r="N9119">
            <v>1.5993797968087625E-2</v>
          </cell>
        </row>
        <row r="9120">
          <cell r="H9120">
            <v>9117</v>
          </cell>
          <cell r="I9120">
            <v>2.2511436258235491E-2</v>
          </cell>
          <cell r="J9120">
            <v>2.251103614866834E-2</v>
          </cell>
          <cell r="M9120">
            <v>1.5744375819351078E-2</v>
          </cell>
          <cell r="N9120">
            <v>1.5993797968087625E-2</v>
          </cell>
        </row>
        <row r="9121">
          <cell r="H9121">
            <v>9118</v>
          </cell>
          <cell r="I9121">
            <v>2.2510693930412013E-2</v>
          </cell>
          <cell r="J9121">
            <v>2.2510321382471735E-2</v>
          </cell>
          <cell r="M9121">
            <v>1.5742891163806946E-2</v>
          </cell>
          <cell r="N9121">
            <v>1.5993797968047098E-2</v>
          </cell>
        </row>
        <row r="9122">
          <cell r="H9122">
            <v>9119</v>
          </cell>
          <cell r="I9122">
            <v>2.2509951602588531E-2</v>
          </cell>
          <cell r="J9122">
            <v>2.2509606773039297E-2</v>
          </cell>
          <cell r="M9122">
            <v>1.5741406508106754E-2</v>
          </cell>
          <cell r="N9122">
            <v>1.5993797968087625E-2</v>
          </cell>
        </row>
        <row r="9123">
          <cell r="H9123">
            <v>9120</v>
          </cell>
          <cell r="I9123">
            <v>2.2509209274765053E-2</v>
          </cell>
          <cell r="J9123">
            <v>2.2508892320319458E-2</v>
          </cell>
          <cell r="M9123">
            <v>1.5739921852372073E-2</v>
          </cell>
          <cell r="N9123">
            <v>1.5993797968128148E-2</v>
          </cell>
        </row>
        <row r="9124">
          <cell r="H9124">
            <v>9121</v>
          </cell>
          <cell r="I9124">
            <v>2.2508466946941572E-2</v>
          </cell>
          <cell r="J9124">
            <v>2.2508178024260667E-2</v>
          </cell>
          <cell r="M9124">
            <v>1.5738437196846058E-2</v>
          </cell>
          <cell r="N9124">
            <v>1.5993797968087625E-2</v>
          </cell>
        </row>
        <row r="9125">
          <cell r="H9125">
            <v>9122</v>
          </cell>
          <cell r="I9125">
            <v>2.2507724619118093E-2</v>
          </cell>
          <cell r="J9125">
            <v>2.250746388481141E-2</v>
          </cell>
          <cell r="M9125">
            <v>1.5736952541082934E-2</v>
          </cell>
          <cell r="N9125">
            <v>1.5993797968128148E-2</v>
          </cell>
        </row>
        <row r="9126">
          <cell r="H9126">
            <v>9123</v>
          </cell>
          <cell r="I9126">
            <v>2.2506982291294615E-2</v>
          </cell>
          <cell r="J9126">
            <v>2.2506749901920167E-2</v>
          </cell>
          <cell r="M9126">
            <v>1.573546788552847E-2</v>
          </cell>
          <cell r="N9126">
            <v>1.5993797968006575E-2</v>
          </cell>
        </row>
        <row r="9127">
          <cell r="H9127">
            <v>9124</v>
          </cell>
          <cell r="I9127">
            <v>2.2506239963471134E-2</v>
          </cell>
          <cell r="J9127">
            <v>2.2506036075535488E-2</v>
          </cell>
          <cell r="M9127">
            <v>1.5733983229898996E-2</v>
          </cell>
          <cell r="N9127">
            <v>1.5993797968087625E-2</v>
          </cell>
        </row>
        <row r="9128">
          <cell r="H9128">
            <v>9125</v>
          </cell>
          <cell r="I9128">
            <v>2.2505497635647655E-2</v>
          </cell>
          <cell r="J9128">
            <v>2.2505322405605911E-2</v>
          </cell>
          <cell r="M9128">
            <v>1.5732498574235036E-2</v>
          </cell>
          <cell r="N9128">
            <v>1.5993797968128148E-2</v>
          </cell>
        </row>
        <row r="9129">
          <cell r="H9129">
            <v>9126</v>
          </cell>
          <cell r="I9129">
            <v>2.2504755307824174E-2</v>
          </cell>
          <cell r="J9129">
            <v>2.2504608892079985E-2</v>
          </cell>
          <cell r="M9129">
            <v>1.5731013918536593E-2</v>
          </cell>
          <cell r="N9129">
            <v>1.5993797967966048E-2</v>
          </cell>
        </row>
        <row r="9130">
          <cell r="H9130">
            <v>9127</v>
          </cell>
          <cell r="I9130">
            <v>2.2504012980000695E-2</v>
          </cell>
          <cell r="J9130">
            <v>2.2503895534906327E-2</v>
          </cell>
          <cell r="M9130">
            <v>1.5729529262925236E-2</v>
          </cell>
          <cell r="N9130">
            <v>1.5993797968128148E-2</v>
          </cell>
        </row>
        <row r="9131">
          <cell r="H9131">
            <v>9128</v>
          </cell>
          <cell r="I9131">
            <v>2.2503270652177214E-2</v>
          </cell>
          <cell r="J9131">
            <v>2.2503182334033534E-2</v>
          </cell>
          <cell r="M9131">
            <v>1.572804460723887E-2</v>
          </cell>
          <cell r="N9131">
            <v>1.5993797968087625E-2</v>
          </cell>
        </row>
        <row r="9132">
          <cell r="H9132">
            <v>9129</v>
          </cell>
          <cell r="I9132">
            <v>2.2502528324353736E-2</v>
          </cell>
          <cell r="J9132">
            <v>2.2502469289410257E-2</v>
          </cell>
          <cell r="M9132">
            <v>1.5726559951720637E-2</v>
          </cell>
          <cell r="N9132">
            <v>1.5993797968128148E-2</v>
          </cell>
        </row>
        <row r="9133">
          <cell r="H9133">
            <v>9130</v>
          </cell>
          <cell r="I9133">
            <v>2.2501785996530254E-2</v>
          </cell>
          <cell r="J9133">
            <v>2.2501756400985142E-2</v>
          </cell>
          <cell r="M9133">
            <v>1.5725075296005826E-2</v>
          </cell>
          <cell r="N9133">
            <v>1.5993797968128148E-2</v>
          </cell>
        </row>
        <row r="9134">
          <cell r="H9134">
            <v>9131</v>
          </cell>
          <cell r="I9134">
            <v>2.2501043668706776E-2</v>
          </cell>
          <cell r="J9134">
            <v>2.2501043668706776E-2</v>
          </cell>
          <cell r="M9134">
            <v>1.5723590640297047E-2</v>
          </cell>
          <cell r="N9134">
            <v>1.59937979672366E-2</v>
          </cell>
        </row>
        <row r="9135">
          <cell r="H9135">
            <v>9132</v>
          </cell>
          <cell r="I9135">
            <v>2.250030117680997E-2</v>
          </cell>
          <cell r="J9135">
            <v>2.2500271581206547E-2</v>
          </cell>
          <cell r="M9135">
            <v>1.5720607667067073E-2</v>
          </cell>
          <cell r="N9135">
            <v>1.5450340616643301E-2</v>
          </cell>
        </row>
        <row r="9136">
          <cell r="H9136">
            <v>9133</v>
          </cell>
          <cell r="I9136">
            <v>2.2499558684913164E-2</v>
          </cell>
          <cell r="J9136">
            <v>2.2499499662782748E-2</v>
          </cell>
          <cell r="M9136">
            <v>1.5719122683286995E-2</v>
          </cell>
          <cell r="N9136">
            <v>1.5450340616643301E-2</v>
          </cell>
        </row>
        <row r="9137">
          <cell r="H9137">
            <v>9134</v>
          </cell>
          <cell r="I9137">
            <v>2.2498816193016358E-2</v>
          </cell>
          <cell r="J9137">
            <v>2.2498727913379851E-2</v>
          </cell>
          <cell r="M9137">
            <v>1.5717637699431908E-2</v>
          </cell>
          <cell r="N9137">
            <v>1.5450340616683825E-2</v>
          </cell>
        </row>
        <row r="9138">
          <cell r="H9138">
            <v>9135</v>
          </cell>
          <cell r="I9138">
            <v>2.2498073701119552E-2</v>
          </cell>
          <cell r="J9138">
            <v>2.2497956332942323E-2</v>
          </cell>
          <cell r="M9138">
            <v>1.5716152715704441E-2</v>
          </cell>
          <cell r="N9138">
            <v>1.5450340616602776E-2</v>
          </cell>
        </row>
        <row r="9139">
          <cell r="H9139">
            <v>9136</v>
          </cell>
          <cell r="I9139">
            <v>2.2497331209222746E-2</v>
          </cell>
          <cell r="J9139">
            <v>2.2497184921414712E-2</v>
          </cell>
          <cell r="M9139">
            <v>1.5714667731942487E-2</v>
          </cell>
          <cell r="N9139">
            <v>1.5450340616683825E-2</v>
          </cell>
        </row>
        <row r="9140">
          <cell r="H9140">
            <v>9137</v>
          </cell>
          <cell r="I9140">
            <v>2.249658871732594E-2</v>
          </cell>
          <cell r="J9140">
            <v>2.2496413678741535E-2</v>
          </cell>
          <cell r="M9140">
            <v>1.5713182748105528E-2</v>
          </cell>
          <cell r="N9140">
            <v>1.5450340616602776E-2</v>
          </cell>
        </row>
        <row r="9141">
          <cell r="H9141">
            <v>9138</v>
          </cell>
          <cell r="I9141">
            <v>2.2495846225429134E-2</v>
          </cell>
          <cell r="J9141">
            <v>2.2495642604867378E-2</v>
          </cell>
          <cell r="M9141">
            <v>1.5711697764355659E-2</v>
          </cell>
          <cell r="N9141">
            <v>1.5450340616683825E-2</v>
          </cell>
        </row>
        <row r="9142">
          <cell r="H9142">
            <v>9139</v>
          </cell>
          <cell r="I9142">
            <v>2.2495103733532328E-2</v>
          </cell>
          <cell r="J9142">
            <v>2.2494871699736817E-2</v>
          </cell>
          <cell r="M9142">
            <v>1.571021278044973E-2</v>
          </cell>
          <cell r="N9142">
            <v>1.5450340616683825E-2</v>
          </cell>
        </row>
        <row r="9143">
          <cell r="H9143">
            <v>9140</v>
          </cell>
          <cell r="I9143">
            <v>2.2494361241635518E-2</v>
          </cell>
          <cell r="J9143">
            <v>2.2494100963294461E-2</v>
          </cell>
          <cell r="M9143">
            <v>1.5708727796711945E-2</v>
          </cell>
          <cell r="N9143">
            <v>1.5450340616602776E-2</v>
          </cell>
        </row>
        <row r="9144">
          <cell r="H9144">
            <v>9141</v>
          </cell>
          <cell r="I9144">
            <v>2.2493618749738712E-2</v>
          </cell>
          <cell r="J9144">
            <v>2.2493330395484956E-2</v>
          </cell>
          <cell r="M9144">
            <v>1.5707242812939674E-2</v>
          </cell>
          <cell r="N9144">
            <v>1.5450340616602776E-2</v>
          </cell>
        </row>
        <row r="9145">
          <cell r="H9145">
            <v>9142</v>
          </cell>
          <cell r="I9145">
            <v>2.2492876257841906E-2</v>
          </cell>
          <cell r="J9145">
            <v>2.2492559996252975E-2</v>
          </cell>
          <cell r="M9145">
            <v>1.5705757829132923E-2</v>
          </cell>
          <cell r="N9145">
            <v>1.5450340616683825E-2</v>
          </cell>
        </row>
        <row r="9146">
          <cell r="H9146">
            <v>9143</v>
          </cell>
          <cell r="I9146">
            <v>2.24921337659451E-2</v>
          </cell>
          <cell r="J9146">
            <v>2.2491789765543186E-2</v>
          </cell>
          <cell r="M9146">
            <v>1.5704272845372735E-2</v>
          </cell>
          <cell r="N9146">
            <v>1.5450340616643301E-2</v>
          </cell>
        </row>
        <row r="9147">
          <cell r="H9147">
            <v>9144</v>
          </cell>
          <cell r="I9147">
            <v>2.2491391274048294E-2</v>
          </cell>
          <cell r="J9147">
            <v>2.2491019703300308E-2</v>
          </cell>
          <cell r="M9147">
            <v>1.5702787861497015E-2</v>
          </cell>
          <cell r="N9147">
            <v>1.5450340616683825E-2</v>
          </cell>
        </row>
        <row r="9148">
          <cell r="H9148">
            <v>9145</v>
          </cell>
          <cell r="I9148">
            <v>2.2490648782151488E-2</v>
          </cell>
          <cell r="J9148">
            <v>2.2490249809469069E-2</v>
          </cell>
          <cell r="M9148">
            <v>1.5701302877829962E-2</v>
          </cell>
          <cell r="N9148">
            <v>1.5450340616602776E-2</v>
          </cell>
        </row>
        <row r="9149">
          <cell r="H9149">
            <v>9146</v>
          </cell>
          <cell r="I9149">
            <v>2.2489906290254682E-2</v>
          </cell>
          <cell r="J9149">
            <v>2.2489480083994238E-2</v>
          </cell>
          <cell r="M9149">
            <v>1.5699817893966326E-2</v>
          </cell>
          <cell r="N9149">
            <v>1.5450340616643301E-2</v>
          </cell>
        </row>
        <row r="9150">
          <cell r="H9150">
            <v>9147</v>
          </cell>
          <cell r="I9150">
            <v>2.2489163798357876E-2</v>
          </cell>
          <cell r="J9150">
            <v>2.2488710526820586E-2</v>
          </cell>
          <cell r="M9150">
            <v>1.5698332910149257E-2</v>
          </cell>
          <cell r="N9150">
            <v>1.5450340616643301E-2</v>
          </cell>
        </row>
        <row r="9151">
          <cell r="H9151">
            <v>9148</v>
          </cell>
          <cell r="I9151">
            <v>2.248842130646107E-2</v>
          </cell>
          <cell r="J9151">
            <v>2.2487941137892931E-2</v>
          </cell>
          <cell r="M9151">
            <v>1.5696847926338228E-2</v>
          </cell>
          <cell r="N9151">
            <v>1.5450340616602776E-2</v>
          </cell>
        </row>
        <row r="9152">
          <cell r="H9152">
            <v>9149</v>
          </cell>
          <cell r="I9152">
            <v>2.2487678814564264E-2</v>
          </cell>
          <cell r="J9152">
            <v>2.2487171917156105E-2</v>
          </cell>
          <cell r="M9152">
            <v>1.5695362942573766E-2</v>
          </cell>
          <cell r="N9152">
            <v>1.5450340616683825E-2</v>
          </cell>
        </row>
        <row r="9153">
          <cell r="H9153">
            <v>9150</v>
          </cell>
          <cell r="I9153">
            <v>2.2486936322667458E-2</v>
          </cell>
          <cell r="J9153">
            <v>2.2486402864554954E-2</v>
          </cell>
          <cell r="M9153">
            <v>1.5693877958815345E-2</v>
          </cell>
          <cell r="N9153">
            <v>1.5450340616643301E-2</v>
          </cell>
        </row>
        <row r="9154">
          <cell r="H9154">
            <v>9151</v>
          </cell>
          <cell r="I9154">
            <v>2.2486193830770652E-2</v>
          </cell>
          <cell r="J9154">
            <v>2.2485633980034368E-2</v>
          </cell>
          <cell r="M9154">
            <v>1.5692392974981918E-2</v>
          </cell>
          <cell r="N9154">
            <v>1.5450340616643301E-2</v>
          </cell>
        </row>
        <row r="9155">
          <cell r="H9155">
            <v>9152</v>
          </cell>
          <cell r="I9155">
            <v>2.2485451338873846E-2</v>
          </cell>
          <cell r="J9155">
            <v>2.2484865263539242E-2</v>
          </cell>
          <cell r="M9155">
            <v>1.569090799115453E-2</v>
          </cell>
          <cell r="N9155">
            <v>1.5450340616643301E-2</v>
          </cell>
        </row>
        <row r="9156">
          <cell r="H9156">
            <v>9153</v>
          </cell>
          <cell r="I9156">
            <v>2.248470884697704E-2</v>
          </cell>
          <cell r="J9156">
            <v>2.2484096715014515E-2</v>
          </cell>
          <cell r="M9156">
            <v>1.568942300745476E-2</v>
          </cell>
          <cell r="N9156">
            <v>1.5450340616683825E-2</v>
          </cell>
        </row>
        <row r="9157">
          <cell r="H9157">
            <v>9154</v>
          </cell>
          <cell r="I9157">
            <v>2.2483966355080234E-2</v>
          </cell>
          <cell r="J9157">
            <v>2.2483328334405119E-2</v>
          </cell>
          <cell r="M9157">
            <v>1.5687938023598934E-2</v>
          </cell>
          <cell r="N9157">
            <v>1.5450340616643301E-2</v>
          </cell>
        </row>
        <row r="9158">
          <cell r="H9158">
            <v>9155</v>
          </cell>
          <cell r="I9158">
            <v>2.2483223863183428E-2</v>
          </cell>
          <cell r="J9158">
            <v>2.2482560121656045E-2</v>
          </cell>
          <cell r="M9158">
            <v>1.5686453039830194E-2</v>
          </cell>
          <cell r="N9158">
            <v>1.5450340616643301E-2</v>
          </cell>
        </row>
        <row r="9159">
          <cell r="H9159">
            <v>9156</v>
          </cell>
          <cell r="I9159">
            <v>2.2482481371286618E-2</v>
          </cell>
          <cell r="J9159">
            <v>2.2481792076712293E-2</v>
          </cell>
          <cell r="M9159">
            <v>1.5684968055986449E-2</v>
          </cell>
          <cell r="N9159">
            <v>1.5450340616643301E-2</v>
          </cell>
        </row>
        <row r="9160">
          <cell r="H9160">
            <v>9157</v>
          </cell>
          <cell r="I9160">
            <v>2.2481738879389812E-2</v>
          </cell>
          <cell r="J9160">
            <v>2.2481024199518879E-2</v>
          </cell>
          <cell r="M9160">
            <v>1.568348307227032E-2</v>
          </cell>
          <cell r="N9160">
            <v>1.5450340616602776E-2</v>
          </cell>
        </row>
        <row r="9161">
          <cell r="H9161">
            <v>9158</v>
          </cell>
          <cell r="I9161">
            <v>2.2480996387493006E-2</v>
          </cell>
          <cell r="J9161">
            <v>2.2480256490020861E-2</v>
          </cell>
          <cell r="M9161">
            <v>1.5681998088438658E-2</v>
          </cell>
          <cell r="N9161">
            <v>1.5450340616724349E-2</v>
          </cell>
        </row>
        <row r="9162">
          <cell r="H9162">
            <v>9159</v>
          </cell>
          <cell r="I9162">
            <v>2.24802538955962E-2</v>
          </cell>
          <cell r="J9162">
            <v>2.2479488948163297E-2</v>
          </cell>
          <cell r="M9162">
            <v>1.5680513104613037E-2</v>
          </cell>
          <cell r="N9162">
            <v>1.5450340616602776E-2</v>
          </cell>
        </row>
        <row r="9163">
          <cell r="H9163">
            <v>9160</v>
          </cell>
          <cell r="I9163">
            <v>2.2479511403699394E-2</v>
          </cell>
          <cell r="J9163">
            <v>2.2478721573891303E-2</v>
          </cell>
          <cell r="M9163">
            <v>1.5679028120874509E-2</v>
          </cell>
          <cell r="N9163">
            <v>1.5450340616683825E-2</v>
          </cell>
        </row>
        <row r="9164">
          <cell r="H9164">
            <v>9161</v>
          </cell>
          <cell r="I9164">
            <v>2.2478768911802588E-2</v>
          </cell>
          <cell r="J9164">
            <v>2.2477954367149978E-2</v>
          </cell>
          <cell r="M9164">
            <v>1.5677543137020449E-2</v>
          </cell>
          <cell r="N9164">
            <v>1.5450340616643301E-2</v>
          </cell>
        </row>
        <row r="9165">
          <cell r="H9165">
            <v>9162</v>
          </cell>
          <cell r="I9165">
            <v>2.2478026419905782E-2</v>
          </cell>
          <cell r="J9165">
            <v>2.2477187327884486E-2</v>
          </cell>
          <cell r="M9165">
            <v>1.5676058153253476E-2</v>
          </cell>
          <cell r="N9165">
            <v>1.5450340616683825E-2</v>
          </cell>
        </row>
        <row r="9166">
          <cell r="H9166">
            <v>9163</v>
          </cell>
          <cell r="I9166">
            <v>2.2477283928008976E-2</v>
          </cell>
          <cell r="J9166">
            <v>2.2476420456039974E-2</v>
          </cell>
          <cell r="M9166">
            <v>1.5674573169533072E-2</v>
          </cell>
          <cell r="N9166">
            <v>1.5450340616602776E-2</v>
          </cell>
        </row>
        <row r="9167">
          <cell r="H9167">
            <v>9164</v>
          </cell>
          <cell r="I9167">
            <v>2.247654143611217E-2</v>
          </cell>
          <cell r="J9167">
            <v>2.2475653751561644E-2</v>
          </cell>
          <cell r="M9167">
            <v>1.567308818565661E-2</v>
          </cell>
          <cell r="N9167">
            <v>1.5450340616643301E-2</v>
          </cell>
        </row>
        <row r="9168">
          <cell r="H9168">
            <v>9165</v>
          </cell>
          <cell r="I9168">
            <v>2.2475798944215364E-2</v>
          </cell>
          <cell r="J9168">
            <v>2.2474887214394713E-2</v>
          </cell>
          <cell r="M9168">
            <v>1.5671603201826711E-2</v>
          </cell>
          <cell r="N9168">
            <v>1.5450340616643301E-2</v>
          </cell>
        </row>
        <row r="9169">
          <cell r="H9169">
            <v>9166</v>
          </cell>
          <cell r="I9169">
            <v>2.2475056452318558E-2</v>
          </cell>
          <cell r="J9169">
            <v>2.2474120844484427E-2</v>
          </cell>
          <cell r="M9169">
            <v>1.5670118218083909E-2</v>
          </cell>
          <cell r="N9169">
            <v>1.5450340616683825E-2</v>
          </cell>
        </row>
        <row r="9170">
          <cell r="H9170">
            <v>9167</v>
          </cell>
          <cell r="I9170">
            <v>2.2474313960421752E-2</v>
          </cell>
          <cell r="J9170">
            <v>2.2473354641776026E-2</v>
          </cell>
          <cell r="M9170">
            <v>1.566863323430662E-2</v>
          </cell>
          <cell r="N9170">
            <v>1.5450340616602776E-2</v>
          </cell>
        </row>
        <row r="9171">
          <cell r="H9171">
            <v>9168</v>
          </cell>
          <cell r="I9171">
            <v>2.2473571468524946E-2</v>
          </cell>
          <cell r="J9171">
            <v>2.2472588606214823E-2</v>
          </cell>
          <cell r="M9171">
            <v>1.5667148250494849E-2</v>
          </cell>
          <cell r="N9171">
            <v>1.5450340616683825E-2</v>
          </cell>
        </row>
        <row r="9172">
          <cell r="H9172">
            <v>9169</v>
          </cell>
          <cell r="I9172">
            <v>2.247282897662814E-2</v>
          </cell>
          <cell r="J9172">
            <v>2.2471822737746113E-2</v>
          </cell>
          <cell r="M9172">
            <v>1.5665663266810695E-2</v>
          </cell>
          <cell r="N9172">
            <v>1.5450340616602776E-2</v>
          </cell>
        </row>
        <row r="9173">
          <cell r="H9173">
            <v>9170</v>
          </cell>
          <cell r="I9173">
            <v>2.2472086484731334E-2</v>
          </cell>
          <cell r="J9173">
            <v>2.2471057036315242E-2</v>
          </cell>
          <cell r="M9173">
            <v>1.5664178282889431E-2</v>
          </cell>
          <cell r="N9173">
            <v>1.5450340616643301E-2</v>
          </cell>
        </row>
        <row r="9174">
          <cell r="H9174">
            <v>9171</v>
          </cell>
          <cell r="I9174">
            <v>2.2471343992834528E-2</v>
          </cell>
          <cell r="J9174">
            <v>2.2470291501867568E-2</v>
          </cell>
          <cell r="M9174">
            <v>1.5662693299095785E-2</v>
          </cell>
          <cell r="N9174">
            <v>1.5450340616683825E-2</v>
          </cell>
        </row>
        <row r="9175">
          <cell r="H9175">
            <v>9172</v>
          </cell>
          <cell r="I9175">
            <v>2.2470601500937722E-2</v>
          </cell>
          <cell r="J9175">
            <v>2.2469526134348463E-2</v>
          </cell>
          <cell r="M9175">
            <v>1.5661208315267655E-2</v>
          </cell>
          <cell r="N9175">
            <v>1.5450340616643301E-2</v>
          </cell>
        </row>
        <row r="9176">
          <cell r="H9176">
            <v>9173</v>
          </cell>
          <cell r="I9176">
            <v>2.2469859009040912E-2</v>
          </cell>
          <cell r="J9176">
            <v>2.2468760933703331E-2</v>
          </cell>
          <cell r="M9176">
            <v>1.5659723331526619E-2</v>
          </cell>
          <cell r="N9176">
            <v>1.5450340616602776E-2</v>
          </cell>
        </row>
        <row r="9177">
          <cell r="H9177">
            <v>9174</v>
          </cell>
          <cell r="I9177">
            <v>2.2469116517144106E-2</v>
          </cell>
          <cell r="J9177">
            <v>2.2467995899877632E-2</v>
          </cell>
          <cell r="M9177">
            <v>1.5658238347751097E-2</v>
          </cell>
          <cell r="N9177">
            <v>1.5450340616683825E-2</v>
          </cell>
        </row>
        <row r="9178">
          <cell r="H9178">
            <v>9175</v>
          </cell>
          <cell r="I9178">
            <v>2.24683740252473E-2</v>
          </cell>
          <cell r="J9178">
            <v>2.2467231032816785E-2</v>
          </cell>
          <cell r="M9178">
            <v>1.5656753364022141E-2</v>
          </cell>
          <cell r="N9178">
            <v>1.5450340616643301E-2</v>
          </cell>
        </row>
        <row r="9179">
          <cell r="H9179">
            <v>9176</v>
          </cell>
          <cell r="I9179">
            <v>2.2467631533350494E-2</v>
          </cell>
          <cell r="J9179">
            <v>2.2466466332466298E-2</v>
          </cell>
          <cell r="M9179">
            <v>1.5655268380137127E-2</v>
          </cell>
          <cell r="N9179">
            <v>1.5450340616683825E-2</v>
          </cell>
        </row>
        <row r="9180">
          <cell r="H9180">
            <v>9177</v>
          </cell>
          <cell r="I9180">
            <v>2.2466889041453688E-2</v>
          </cell>
          <cell r="J9180">
            <v>2.2465701798771637E-2</v>
          </cell>
          <cell r="M9180">
            <v>1.5653783396298682E-2</v>
          </cell>
          <cell r="N9180">
            <v>1.5450340616602776E-2</v>
          </cell>
        </row>
        <row r="9181">
          <cell r="H9181">
            <v>9178</v>
          </cell>
          <cell r="I9181">
            <v>2.2466146549556882E-2</v>
          </cell>
          <cell r="J9181">
            <v>2.2464937431678361E-2</v>
          </cell>
          <cell r="M9181">
            <v>1.5652298412587851E-2</v>
          </cell>
          <cell r="N9181">
            <v>1.5450340616683825E-2</v>
          </cell>
        </row>
        <row r="9182">
          <cell r="H9182">
            <v>9179</v>
          </cell>
          <cell r="I9182">
            <v>2.2465404057660076E-2</v>
          </cell>
          <cell r="J9182">
            <v>2.2464173231131999E-2</v>
          </cell>
          <cell r="M9182">
            <v>1.5650813428802011E-2</v>
          </cell>
          <cell r="N9182">
            <v>1.5450340616643301E-2</v>
          </cell>
        </row>
        <row r="9183">
          <cell r="H9183">
            <v>9180</v>
          </cell>
          <cell r="I9183">
            <v>2.246466156576327E-2</v>
          </cell>
          <cell r="J9183">
            <v>2.2463409197078128E-2</v>
          </cell>
          <cell r="M9183">
            <v>1.5649328444981687E-2</v>
          </cell>
          <cell r="N9183">
            <v>1.5450340616602776E-2</v>
          </cell>
        </row>
        <row r="9184">
          <cell r="H9184">
            <v>9181</v>
          </cell>
          <cell r="I9184">
            <v>2.2463919073866464E-2</v>
          </cell>
          <cell r="J9184">
            <v>2.246264532946236E-2</v>
          </cell>
          <cell r="M9184">
            <v>1.5647843461207935E-2</v>
          </cell>
          <cell r="N9184">
            <v>1.5450340616683825E-2</v>
          </cell>
        </row>
        <row r="9185">
          <cell r="H9185">
            <v>9182</v>
          </cell>
          <cell r="I9185">
            <v>2.2463176581969658E-2</v>
          </cell>
          <cell r="J9185">
            <v>2.2461881628230287E-2</v>
          </cell>
          <cell r="M9185">
            <v>1.5646358477359172E-2</v>
          </cell>
          <cell r="N9185">
            <v>1.5450340616602776E-2</v>
          </cell>
        </row>
        <row r="9186">
          <cell r="H9186">
            <v>9183</v>
          </cell>
          <cell r="I9186">
            <v>2.2462434090072852E-2</v>
          </cell>
          <cell r="J9186">
            <v>2.246111809332758E-2</v>
          </cell>
          <cell r="M9186">
            <v>1.5644873493638023E-2</v>
          </cell>
          <cell r="N9186">
            <v>1.5450340616643301E-2</v>
          </cell>
        </row>
        <row r="9187">
          <cell r="H9187">
            <v>9184</v>
          </cell>
          <cell r="I9187">
            <v>2.2461691598176046E-2</v>
          </cell>
          <cell r="J9187">
            <v>2.2460354724699892E-2</v>
          </cell>
          <cell r="M9187">
            <v>1.5643388509801341E-2</v>
          </cell>
          <cell r="N9187">
            <v>1.5450340616683825E-2</v>
          </cell>
        </row>
        <row r="9188">
          <cell r="H9188">
            <v>9185</v>
          </cell>
          <cell r="I9188">
            <v>2.246094910627924E-2</v>
          </cell>
          <cell r="J9188">
            <v>2.2459591522292925E-2</v>
          </cell>
          <cell r="M9188">
            <v>1.5641903525970703E-2</v>
          </cell>
          <cell r="N9188">
            <v>1.5450340616683825E-2</v>
          </cell>
        </row>
        <row r="9189">
          <cell r="H9189">
            <v>9186</v>
          </cell>
          <cell r="I9189">
            <v>2.2460206614382434E-2</v>
          </cell>
          <cell r="J9189">
            <v>2.2458828486052379E-2</v>
          </cell>
          <cell r="M9189">
            <v>1.5640418542186629E-2</v>
          </cell>
          <cell r="N9189">
            <v>1.5450340616643301E-2</v>
          </cell>
        </row>
        <row r="9190">
          <cell r="H9190">
            <v>9187</v>
          </cell>
          <cell r="I9190">
            <v>2.2459464122485628E-2</v>
          </cell>
          <cell r="J9190">
            <v>2.2458065615924002E-2</v>
          </cell>
          <cell r="M9190">
            <v>1.5638933558449124E-2</v>
          </cell>
          <cell r="N9190">
            <v>1.5450340616643301E-2</v>
          </cell>
        </row>
        <row r="9191">
          <cell r="H9191">
            <v>9188</v>
          </cell>
          <cell r="I9191">
            <v>2.2458721630588822E-2</v>
          </cell>
          <cell r="J9191">
            <v>2.2457302911853553E-2</v>
          </cell>
          <cell r="M9191">
            <v>1.5637448574677134E-2</v>
          </cell>
          <cell r="N9191">
            <v>1.5450340616683825E-2</v>
          </cell>
        </row>
        <row r="9192">
          <cell r="H9192">
            <v>9189</v>
          </cell>
          <cell r="I9192">
            <v>2.2457979138692016E-2</v>
          </cell>
          <cell r="J9192">
            <v>2.2456540373786818E-2</v>
          </cell>
          <cell r="M9192">
            <v>1.5635963590830138E-2</v>
          </cell>
          <cell r="N9192">
            <v>1.5450340616602776E-2</v>
          </cell>
        </row>
        <row r="9193">
          <cell r="H9193">
            <v>9190</v>
          </cell>
          <cell r="I9193">
            <v>2.2457236646795206E-2</v>
          </cell>
          <cell r="J9193">
            <v>2.2455778001669615E-2</v>
          </cell>
          <cell r="M9193">
            <v>1.5634478606989181E-2</v>
          </cell>
          <cell r="N9193">
            <v>1.5450340616683825E-2</v>
          </cell>
        </row>
        <row r="9194">
          <cell r="H9194">
            <v>9191</v>
          </cell>
          <cell r="I9194">
            <v>2.24564941548984E-2</v>
          </cell>
          <cell r="J9194">
            <v>2.2455015795447765E-2</v>
          </cell>
          <cell r="M9194">
            <v>1.5632993623235319E-2</v>
          </cell>
          <cell r="N9194">
            <v>1.5450340616643301E-2</v>
          </cell>
        </row>
        <row r="9195">
          <cell r="H9195">
            <v>9192</v>
          </cell>
          <cell r="I9195">
            <v>2.2455751663001594E-2</v>
          </cell>
          <cell r="J9195">
            <v>2.2454253755067134E-2</v>
          </cell>
          <cell r="M9195">
            <v>1.563150863952802E-2</v>
          </cell>
          <cell r="N9195">
            <v>1.5450340616683825E-2</v>
          </cell>
        </row>
        <row r="9196">
          <cell r="H9196">
            <v>9193</v>
          </cell>
          <cell r="I9196">
            <v>2.2455009171104788E-2</v>
          </cell>
          <cell r="J9196">
            <v>2.2453491880473582E-2</v>
          </cell>
          <cell r="M9196">
            <v>1.5630023655664665E-2</v>
          </cell>
          <cell r="N9196">
            <v>1.5450340616521726E-2</v>
          </cell>
        </row>
        <row r="9197">
          <cell r="H9197">
            <v>9194</v>
          </cell>
          <cell r="I9197">
            <v>2.2454266679207982E-2</v>
          </cell>
          <cell r="J9197">
            <v>2.2452730171613044E-2</v>
          </cell>
          <cell r="M9197">
            <v>1.5628538671847873E-2</v>
          </cell>
          <cell r="N9197">
            <v>1.5450340616724349E-2</v>
          </cell>
        </row>
        <row r="9198">
          <cell r="H9198">
            <v>9195</v>
          </cell>
          <cell r="I9198">
            <v>2.2453524187311176E-2</v>
          </cell>
          <cell r="J9198">
            <v>2.2451968628431424E-2</v>
          </cell>
          <cell r="M9198">
            <v>1.5627053688118175E-2</v>
          </cell>
          <cell r="N9198">
            <v>1.5450340616602776E-2</v>
          </cell>
        </row>
        <row r="9199">
          <cell r="H9199">
            <v>9196</v>
          </cell>
          <cell r="I9199">
            <v>2.245278169541437E-2</v>
          </cell>
          <cell r="J9199">
            <v>2.2451207250874686E-2</v>
          </cell>
          <cell r="M9199">
            <v>1.5625568704232418E-2</v>
          </cell>
          <cell r="N9199">
            <v>1.5450340616643301E-2</v>
          </cell>
        </row>
        <row r="9200">
          <cell r="H9200">
            <v>9197</v>
          </cell>
          <cell r="I9200">
            <v>2.2452039203517564E-2</v>
          </cell>
          <cell r="J9200">
            <v>2.245044603888879E-2</v>
          </cell>
          <cell r="M9200">
            <v>1.5624083720514803E-2</v>
          </cell>
          <cell r="N9200">
            <v>1.5450340616602776E-2</v>
          </cell>
        </row>
        <row r="9201">
          <cell r="H9201">
            <v>9198</v>
          </cell>
          <cell r="I9201">
            <v>2.2451296711620758E-2</v>
          </cell>
          <cell r="J9201">
            <v>2.2449684992419752E-2</v>
          </cell>
          <cell r="M9201">
            <v>1.5622598736681655E-2</v>
          </cell>
          <cell r="N9201">
            <v>1.5450340616643301E-2</v>
          </cell>
        </row>
        <row r="9202">
          <cell r="H9202">
            <v>9199</v>
          </cell>
          <cell r="I9202">
            <v>2.2450554219723952E-2</v>
          </cell>
          <cell r="J9202">
            <v>2.2448924111413585E-2</v>
          </cell>
          <cell r="M9202">
            <v>1.5621113752976123E-2</v>
          </cell>
          <cell r="N9202">
            <v>1.5450340616683825E-2</v>
          </cell>
        </row>
        <row r="9203">
          <cell r="H9203">
            <v>9200</v>
          </cell>
          <cell r="I9203">
            <v>2.2449811727827146E-2</v>
          </cell>
          <cell r="J9203">
            <v>2.2448163395816324E-2</v>
          </cell>
          <cell r="M9203">
            <v>1.5619628769033484E-2</v>
          </cell>
          <cell r="N9203">
            <v>1.5450340616643301E-2</v>
          </cell>
        </row>
        <row r="9204">
          <cell r="H9204">
            <v>9201</v>
          </cell>
          <cell r="I9204">
            <v>2.244906923593034E-2</v>
          </cell>
          <cell r="J9204">
            <v>2.2447402845574047E-2</v>
          </cell>
          <cell r="M9204">
            <v>1.5618143785340035E-2</v>
          </cell>
          <cell r="N9204">
            <v>1.5450340616602776E-2</v>
          </cell>
        </row>
        <row r="9205">
          <cell r="H9205">
            <v>9202</v>
          </cell>
          <cell r="I9205">
            <v>2.2448326744033534E-2</v>
          </cell>
          <cell r="J9205">
            <v>2.2446642460632844E-2</v>
          </cell>
          <cell r="M9205">
            <v>1.5616658801571578E-2</v>
          </cell>
          <cell r="N9205">
            <v>1.5450340616602776E-2</v>
          </cell>
        </row>
        <row r="9206">
          <cell r="H9206">
            <v>9203</v>
          </cell>
          <cell r="I9206">
            <v>2.2447584252136728E-2</v>
          </cell>
          <cell r="J9206">
            <v>2.2445882240938839E-2</v>
          </cell>
          <cell r="M9206">
            <v>1.5615173817687589E-2</v>
          </cell>
          <cell r="N9206">
            <v>1.5450340616683825E-2</v>
          </cell>
        </row>
        <row r="9207">
          <cell r="H9207">
            <v>9204</v>
          </cell>
          <cell r="I9207">
            <v>2.2446841760239922E-2</v>
          </cell>
          <cell r="J9207">
            <v>2.2445122186438158E-2</v>
          </cell>
          <cell r="M9207">
            <v>1.5613688833971738E-2</v>
          </cell>
          <cell r="N9207">
            <v>1.5450340616683825E-2</v>
          </cell>
        </row>
        <row r="9208">
          <cell r="H9208">
            <v>9205</v>
          </cell>
          <cell r="I9208">
            <v>2.2446099268343116E-2</v>
          </cell>
          <cell r="J9208">
            <v>2.2444362297076956E-2</v>
          </cell>
          <cell r="M9208">
            <v>1.5612203850140357E-2</v>
          </cell>
          <cell r="N9208">
            <v>1.5450340616602776E-2</v>
          </cell>
        </row>
        <row r="9209">
          <cell r="H9209">
            <v>9206</v>
          </cell>
          <cell r="I9209">
            <v>2.2445356776446306E-2</v>
          </cell>
          <cell r="J9209">
            <v>2.2443602572801445E-2</v>
          </cell>
          <cell r="M9209">
            <v>1.5610718866315017E-2</v>
          </cell>
          <cell r="N9209">
            <v>1.5450340616724349E-2</v>
          </cell>
        </row>
        <row r="9210">
          <cell r="H9210">
            <v>9207</v>
          </cell>
          <cell r="I9210">
            <v>2.24446142845495E-2</v>
          </cell>
          <cell r="J9210">
            <v>2.2442843013557801E-2</v>
          </cell>
          <cell r="M9210">
            <v>1.5609233882576767E-2</v>
          </cell>
          <cell r="N9210">
            <v>1.5450340616562253E-2</v>
          </cell>
        </row>
        <row r="9211">
          <cell r="H9211">
            <v>9208</v>
          </cell>
          <cell r="I9211">
            <v>2.2443871792652694E-2</v>
          </cell>
          <cell r="J9211">
            <v>2.2442083619292286E-2</v>
          </cell>
          <cell r="M9211">
            <v>1.5607748898722986E-2</v>
          </cell>
          <cell r="N9211">
            <v>1.5450340616643301E-2</v>
          </cell>
        </row>
        <row r="9212">
          <cell r="H9212">
            <v>9209</v>
          </cell>
          <cell r="I9212">
            <v>2.2443129300755888E-2</v>
          </cell>
          <cell r="J9212">
            <v>2.2441324389951132E-2</v>
          </cell>
          <cell r="M9212">
            <v>1.5606263914956295E-2</v>
          </cell>
          <cell r="N9212">
            <v>1.5450340616602776E-2</v>
          </cell>
        </row>
        <row r="9213">
          <cell r="H9213">
            <v>9210</v>
          </cell>
          <cell r="I9213">
            <v>2.2442386808859082E-2</v>
          </cell>
          <cell r="J9213">
            <v>2.2440565325480631E-2</v>
          </cell>
          <cell r="M9213">
            <v>1.5604778931195645E-2</v>
          </cell>
          <cell r="N9213">
            <v>1.5450340616643301E-2</v>
          </cell>
        </row>
        <row r="9214">
          <cell r="H9214">
            <v>9211</v>
          </cell>
          <cell r="I9214">
            <v>2.2441644316962276E-2</v>
          </cell>
          <cell r="J9214">
            <v>2.2439806425827089E-2</v>
          </cell>
          <cell r="M9214">
            <v>1.5603293947319465E-2</v>
          </cell>
          <cell r="N9214">
            <v>1.5450340616683825E-2</v>
          </cell>
        </row>
        <row r="9215">
          <cell r="H9215">
            <v>9212</v>
          </cell>
          <cell r="I9215">
            <v>2.244090182506547E-2</v>
          </cell>
          <cell r="J9215">
            <v>2.2439047690936818E-2</v>
          </cell>
          <cell r="M9215">
            <v>1.5601808963611423E-2</v>
          </cell>
          <cell r="N9215">
            <v>1.5450340616683825E-2</v>
          </cell>
        </row>
        <row r="9216">
          <cell r="H9216">
            <v>9213</v>
          </cell>
          <cell r="I9216">
            <v>2.2440159333168664E-2</v>
          </cell>
          <cell r="J9216">
            <v>2.2438289120756169E-2</v>
          </cell>
          <cell r="M9216">
            <v>1.5600323979868899E-2</v>
          </cell>
          <cell r="N9216">
            <v>1.5450340616602776E-2</v>
          </cell>
        </row>
        <row r="9217">
          <cell r="H9217">
            <v>9214</v>
          </cell>
          <cell r="I9217">
            <v>2.2439416841271858E-2</v>
          </cell>
          <cell r="J9217">
            <v>2.2437530715231521E-2</v>
          </cell>
          <cell r="M9217">
            <v>1.559883899592979E-2</v>
          </cell>
          <cell r="N9217">
            <v>1.5450340616643301E-2</v>
          </cell>
        </row>
        <row r="9218">
          <cell r="H9218">
            <v>9215</v>
          </cell>
          <cell r="I9218">
            <v>2.2438674349375052E-2</v>
          </cell>
          <cell r="J9218">
            <v>2.2436772474309263E-2</v>
          </cell>
          <cell r="M9218">
            <v>1.5597354012239873E-2</v>
          </cell>
          <cell r="N9218">
            <v>1.5450340616602776E-2</v>
          </cell>
        </row>
        <row r="9219">
          <cell r="H9219">
            <v>9216</v>
          </cell>
          <cell r="I9219">
            <v>2.2437931857478246E-2</v>
          </cell>
          <cell r="J9219">
            <v>2.2436014397935831E-2</v>
          </cell>
          <cell r="M9219">
            <v>1.5595869028434425E-2</v>
          </cell>
          <cell r="N9219">
            <v>1.5450340616724349E-2</v>
          </cell>
        </row>
        <row r="9220">
          <cell r="H9220">
            <v>9217</v>
          </cell>
          <cell r="I9220">
            <v>2.243718936558144E-2</v>
          </cell>
          <cell r="J9220">
            <v>2.2435256486057636E-2</v>
          </cell>
          <cell r="M9220">
            <v>1.5594384044513441E-2</v>
          </cell>
          <cell r="N9220">
            <v>1.5450340616602776E-2</v>
          </cell>
        </row>
        <row r="9221">
          <cell r="H9221">
            <v>9218</v>
          </cell>
          <cell r="I9221">
            <v>2.2436446873684634E-2</v>
          </cell>
          <cell r="J9221">
            <v>2.2434498738621161E-2</v>
          </cell>
          <cell r="M9221">
            <v>1.559289906084165E-2</v>
          </cell>
          <cell r="N9221">
            <v>1.5450340616643301E-2</v>
          </cell>
        </row>
        <row r="9222">
          <cell r="H9222">
            <v>9219</v>
          </cell>
          <cell r="I9222">
            <v>2.2435704381787828E-2</v>
          </cell>
          <cell r="J9222">
            <v>2.2433741155572888E-2</v>
          </cell>
          <cell r="M9222">
            <v>1.5591414077054324E-2</v>
          </cell>
          <cell r="N9222">
            <v>1.5450340616643301E-2</v>
          </cell>
        </row>
        <row r="9223">
          <cell r="H9223">
            <v>9220</v>
          </cell>
          <cell r="I9223">
            <v>2.2434961889891022E-2</v>
          </cell>
          <cell r="J9223">
            <v>2.2432983736859341E-2</v>
          </cell>
          <cell r="M9223">
            <v>1.5589929093232518E-2</v>
          </cell>
          <cell r="N9223">
            <v>1.5450340616643301E-2</v>
          </cell>
        </row>
        <row r="9224">
          <cell r="H9224">
            <v>9221</v>
          </cell>
          <cell r="I9224">
            <v>2.2434219397994216E-2</v>
          </cell>
          <cell r="J9224">
            <v>2.2432226482427046E-2</v>
          </cell>
          <cell r="M9224">
            <v>1.558844410941675E-2</v>
          </cell>
          <cell r="N9224">
            <v>1.5450340616683825E-2</v>
          </cell>
        </row>
        <row r="9225">
          <cell r="H9225">
            <v>9222</v>
          </cell>
          <cell r="I9225">
            <v>2.243347690609741E-2</v>
          </cell>
          <cell r="J9225">
            <v>2.2431469392222556E-2</v>
          </cell>
          <cell r="M9225">
            <v>1.5586959125647551E-2</v>
          </cell>
          <cell r="N9225">
            <v>1.5450340616643301E-2</v>
          </cell>
        </row>
        <row r="9226">
          <cell r="H9226">
            <v>9223</v>
          </cell>
          <cell r="I9226">
            <v>2.24327344142006E-2</v>
          </cell>
          <cell r="J9226">
            <v>2.2430712466192465E-2</v>
          </cell>
          <cell r="M9226">
            <v>1.5585474141803342E-2</v>
          </cell>
          <cell r="N9226">
            <v>1.5450340616683825E-2</v>
          </cell>
        </row>
        <row r="9227">
          <cell r="H9227">
            <v>9224</v>
          </cell>
          <cell r="I9227">
            <v>2.2431991922303794E-2</v>
          </cell>
          <cell r="J9227">
            <v>2.2429955704283366E-2</v>
          </cell>
          <cell r="M9227">
            <v>1.5583989158127276E-2</v>
          </cell>
          <cell r="N9227">
            <v>1.5450340616643301E-2</v>
          </cell>
        </row>
        <row r="9228">
          <cell r="H9228">
            <v>9225</v>
          </cell>
          <cell r="I9228">
            <v>2.2431249430406988E-2</v>
          </cell>
          <cell r="J9228">
            <v>2.242919910644188E-2</v>
          </cell>
          <cell r="M9228">
            <v>1.558250417429515E-2</v>
          </cell>
          <cell r="N9228">
            <v>1.5450340616562253E-2</v>
          </cell>
        </row>
        <row r="9229">
          <cell r="H9229">
            <v>9226</v>
          </cell>
          <cell r="I9229">
            <v>2.2430506938510182E-2</v>
          </cell>
          <cell r="J9229">
            <v>2.2428442672614679E-2</v>
          </cell>
          <cell r="M9229">
            <v>1.5581019190469067E-2</v>
          </cell>
          <cell r="N9229">
            <v>1.5450340616683825E-2</v>
          </cell>
        </row>
        <row r="9230">
          <cell r="H9230">
            <v>9227</v>
          </cell>
          <cell r="I9230">
            <v>2.2429764446613376E-2</v>
          </cell>
          <cell r="J9230">
            <v>2.2427686402748417E-2</v>
          </cell>
          <cell r="M9230">
            <v>1.5579534206649027E-2</v>
          </cell>
          <cell r="N9230">
            <v>1.5450340616683825E-2</v>
          </cell>
        </row>
        <row r="9231">
          <cell r="H9231">
            <v>9228</v>
          </cell>
          <cell r="I9231">
            <v>2.242902195471657E-2</v>
          </cell>
          <cell r="J9231">
            <v>2.2426930296789795E-2</v>
          </cell>
          <cell r="M9231">
            <v>1.5578049222916075E-2</v>
          </cell>
          <cell r="N9231">
            <v>1.5450340616562253E-2</v>
          </cell>
        </row>
        <row r="9232">
          <cell r="H9232">
            <v>9229</v>
          </cell>
          <cell r="I9232">
            <v>2.2428279462819764E-2</v>
          </cell>
          <cell r="J9232">
            <v>2.2426174354685548E-2</v>
          </cell>
          <cell r="M9232">
            <v>1.5576564239067591E-2</v>
          </cell>
          <cell r="N9232">
            <v>1.5450340616683825E-2</v>
          </cell>
        </row>
        <row r="9233">
          <cell r="H9233">
            <v>9230</v>
          </cell>
          <cell r="I9233">
            <v>2.2427536970922958E-2</v>
          </cell>
          <cell r="J9233">
            <v>2.2425418576382413E-2</v>
          </cell>
          <cell r="M9233">
            <v>1.55750792553062E-2</v>
          </cell>
          <cell r="N9233">
            <v>1.5450340616724349E-2</v>
          </cell>
        </row>
        <row r="9234">
          <cell r="H9234">
            <v>9231</v>
          </cell>
          <cell r="I9234">
            <v>2.2426794479026152E-2</v>
          </cell>
          <cell r="J9234">
            <v>2.2424662961827137E-2</v>
          </cell>
          <cell r="M9234">
            <v>1.5573594271510323E-2</v>
          </cell>
          <cell r="N9234">
            <v>1.5450340616643301E-2</v>
          </cell>
        </row>
        <row r="9235">
          <cell r="H9235">
            <v>9232</v>
          </cell>
          <cell r="I9235">
            <v>2.2426051987129346E-2</v>
          </cell>
          <cell r="J9235">
            <v>2.2423907510966515E-2</v>
          </cell>
          <cell r="M9235">
            <v>1.5572109287761014E-2</v>
          </cell>
          <cell r="N9235">
            <v>1.5450340616602776E-2</v>
          </cell>
        </row>
        <row r="9236">
          <cell r="H9236">
            <v>9233</v>
          </cell>
          <cell r="I9236">
            <v>2.242530949523254E-2</v>
          </cell>
          <cell r="J9236">
            <v>2.2423152223747373E-2</v>
          </cell>
          <cell r="M9236">
            <v>1.5570624303896174E-2</v>
          </cell>
          <cell r="N9236">
            <v>1.5450340616602776E-2</v>
          </cell>
        </row>
        <row r="9237">
          <cell r="H9237">
            <v>9234</v>
          </cell>
          <cell r="I9237">
            <v>2.2424567003335734E-2</v>
          </cell>
          <cell r="J9237">
            <v>2.2422397100116551E-2</v>
          </cell>
          <cell r="M9237">
            <v>1.5569139320118421E-2</v>
          </cell>
          <cell r="N9237">
            <v>1.5450340616724349E-2</v>
          </cell>
        </row>
        <row r="9238">
          <cell r="H9238">
            <v>9235</v>
          </cell>
          <cell r="I9238">
            <v>2.2423824511438928E-2</v>
          </cell>
          <cell r="J9238">
            <v>2.2421642140020882E-2</v>
          </cell>
          <cell r="M9238">
            <v>1.5567654336306188E-2</v>
          </cell>
          <cell r="N9238">
            <v>1.5450340616643301E-2</v>
          </cell>
        </row>
        <row r="9239">
          <cell r="H9239">
            <v>9236</v>
          </cell>
          <cell r="I9239">
            <v>2.2423082019542122E-2</v>
          </cell>
          <cell r="J9239">
            <v>2.2420887343407261E-2</v>
          </cell>
          <cell r="M9239">
            <v>1.5566169352540521E-2</v>
          </cell>
          <cell r="N9239">
            <v>1.5450340616643301E-2</v>
          </cell>
        </row>
        <row r="9240">
          <cell r="H9240">
            <v>9237</v>
          </cell>
          <cell r="I9240">
            <v>2.2422339527645316E-2</v>
          </cell>
          <cell r="J9240">
            <v>2.2420132710222595E-2</v>
          </cell>
          <cell r="M9240">
            <v>1.5564684368740369E-2</v>
          </cell>
          <cell r="N9240">
            <v>1.5450340616643301E-2</v>
          </cell>
        </row>
        <row r="9241">
          <cell r="H9241">
            <v>9238</v>
          </cell>
          <cell r="I9241">
            <v>2.242159703574851E-2</v>
          </cell>
          <cell r="J9241">
            <v>2.24193782404138E-2</v>
          </cell>
          <cell r="M9241">
            <v>1.556319938494626E-2</v>
          </cell>
          <cell r="N9241">
            <v>1.5450340616562253E-2</v>
          </cell>
        </row>
        <row r="9242">
          <cell r="H9242">
            <v>9239</v>
          </cell>
          <cell r="I9242">
            <v>2.24208545438517E-2</v>
          </cell>
          <cell r="J9242">
            <v>2.2418623933927854E-2</v>
          </cell>
          <cell r="M9242">
            <v>1.5561714401117666E-2</v>
          </cell>
          <cell r="N9242">
            <v>1.5450340616683825E-2</v>
          </cell>
        </row>
        <row r="9243">
          <cell r="H9243">
            <v>9240</v>
          </cell>
          <cell r="I9243">
            <v>2.2420112051954894E-2</v>
          </cell>
          <cell r="J9243">
            <v>2.2417869790711697E-2</v>
          </cell>
          <cell r="M9243">
            <v>1.5560229417376165E-2</v>
          </cell>
          <cell r="N9243">
            <v>1.5450340616724349E-2</v>
          </cell>
        </row>
        <row r="9244">
          <cell r="H9244">
            <v>9241</v>
          </cell>
          <cell r="I9244">
            <v>2.2419369560058088E-2</v>
          </cell>
          <cell r="J9244">
            <v>2.2417115810712332E-2</v>
          </cell>
          <cell r="M9244">
            <v>1.5558744433559656E-2</v>
          </cell>
          <cell r="N9244">
            <v>1.5450340616562253E-2</v>
          </cell>
        </row>
        <row r="9245">
          <cell r="H9245">
            <v>9242</v>
          </cell>
          <cell r="I9245">
            <v>2.2418627068161282E-2</v>
          </cell>
          <cell r="J9245">
            <v>2.24163619938768E-2</v>
          </cell>
          <cell r="M9245">
            <v>1.5557259449830238E-2</v>
          </cell>
          <cell r="N9245">
            <v>1.5450340616683825E-2</v>
          </cell>
        </row>
        <row r="9246">
          <cell r="H9246">
            <v>9243</v>
          </cell>
          <cell r="I9246">
            <v>2.2417884576264476E-2</v>
          </cell>
          <cell r="J9246">
            <v>2.2415608340152118E-2</v>
          </cell>
          <cell r="M9246">
            <v>1.5555774465985286E-2</v>
          </cell>
          <cell r="N9246">
            <v>1.5450340616643301E-2</v>
          </cell>
        </row>
        <row r="9247">
          <cell r="H9247">
            <v>9244</v>
          </cell>
          <cell r="I9247">
            <v>2.241714208436767E-2</v>
          </cell>
          <cell r="J9247">
            <v>2.2414854849485358E-2</v>
          </cell>
          <cell r="M9247">
            <v>1.5554289482186902E-2</v>
          </cell>
          <cell r="N9247">
            <v>1.5450340616602776E-2</v>
          </cell>
        </row>
        <row r="9248">
          <cell r="H9248">
            <v>9245</v>
          </cell>
          <cell r="I9248">
            <v>2.2416399592470864E-2</v>
          </cell>
          <cell r="J9248">
            <v>2.2414101521823614E-2</v>
          </cell>
          <cell r="M9248">
            <v>1.5552804498435085E-2</v>
          </cell>
          <cell r="N9248">
            <v>1.5450340616724349E-2</v>
          </cell>
        </row>
        <row r="9249">
          <cell r="H9249">
            <v>9246</v>
          </cell>
          <cell r="I9249">
            <v>2.2415657100574058E-2</v>
          </cell>
          <cell r="J9249">
            <v>2.2413348357113991E-2</v>
          </cell>
          <cell r="M9249">
            <v>1.555131951460826E-2</v>
          </cell>
          <cell r="N9249">
            <v>1.5450340616602776E-2</v>
          </cell>
        </row>
        <row r="9250">
          <cell r="H9250">
            <v>9247</v>
          </cell>
          <cell r="I9250">
            <v>2.2414914608677252E-2</v>
          </cell>
          <cell r="J9250">
            <v>2.2412595355303617E-2</v>
          </cell>
          <cell r="M9250">
            <v>1.5549834530787473E-2</v>
          </cell>
          <cell r="N9250">
            <v>1.5450340616562253E-2</v>
          </cell>
        </row>
        <row r="9251">
          <cell r="H9251">
            <v>9248</v>
          </cell>
          <cell r="I9251">
            <v>2.2414172116780446E-2</v>
          </cell>
          <cell r="J9251">
            <v>2.2411842516339663E-2</v>
          </cell>
          <cell r="M9251">
            <v>1.5548349546932204E-2</v>
          </cell>
          <cell r="N9251">
            <v>1.5450340616683825E-2</v>
          </cell>
        </row>
        <row r="9252">
          <cell r="H9252">
            <v>9249</v>
          </cell>
          <cell r="I9252">
            <v>2.241342962488364E-2</v>
          </cell>
          <cell r="J9252">
            <v>2.2411089840169301E-2</v>
          </cell>
          <cell r="M9252">
            <v>1.5546864563285603E-2</v>
          </cell>
          <cell r="N9252">
            <v>1.5450340616683825E-2</v>
          </cell>
        </row>
        <row r="9253">
          <cell r="H9253">
            <v>9250</v>
          </cell>
          <cell r="I9253">
            <v>2.2412687132986834E-2</v>
          </cell>
          <cell r="J9253">
            <v>2.2410337326739731E-2</v>
          </cell>
          <cell r="M9253">
            <v>1.5545379579361368E-2</v>
          </cell>
          <cell r="N9253">
            <v>1.5450340616643301E-2</v>
          </cell>
        </row>
        <row r="9254">
          <cell r="H9254">
            <v>9251</v>
          </cell>
          <cell r="I9254">
            <v>2.2411944641090028E-2</v>
          </cell>
          <cell r="J9254">
            <v>2.2409584975998178E-2</v>
          </cell>
          <cell r="M9254">
            <v>1.5543894595605274E-2</v>
          </cell>
          <cell r="N9254">
            <v>1.5450340616643301E-2</v>
          </cell>
        </row>
        <row r="9255">
          <cell r="H9255">
            <v>9252</v>
          </cell>
          <cell r="I9255">
            <v>2.2411202149193222E-2</v>
          </cell>
          <cell r="J9255">
            <v>2.2408832787891898E-2</v>
          </cell>
          <cell r="M9255">
            <v>1.5542409611855223E-2</v>
          </cell>
          <cell r="N9255">
            <v>1.5450340616683825E-2</v>
          </cell>
        </row>
        <row r="9256">
          <cell r="H9256">
            <v>9253</v>
          </cell>
          <cell r="I9256">
            <v>2.2410459657296416E-2</v>
          </cell>
          <cell r="J9256">
            <v>2.2408080762368148E-2</v>
          </cell>
          <cell r="M9256">
            <v>1.5540924628070689E-2</v>
          </cell>
          <cell r="N9256">
            <v>1.5450340616643301E-2</v>
          </cell>
        </row>
        <row r="9257">
          <cell r="H9257">
            <v>9254</v>
          </cell>
          <cell r="I9257">
            <v>2.240971716539961E-2</v>
          </cell>
          <cell r="J9257">
            <v>2.2407328899374229E-2</v>
          </cell>
          <cell r="M9257">
            <v>1.553943964433272E-2</v>
          </cell>
          <cell r="N9257">
            <v>1.5450340616643301E-2</v>
          </cell>
        </row>
        <row r="9258">
          <cell r="H9258">
            <v>9255</v>
          </cell>
          <cell r="I9258">
            <v>2.2408974673502804E-2</v>
          </cell>
          <cell r="J9258">
            <v>2.2406577198857459E-2</v>
          </cell>
          <cell r="M9258">
            <v>1.5537954660398168E-2</v>
          </cell>
          <cell r="N9258">
            <v>1.5450340616683825E-2</v>
          </cell>
        </row>
        <row r="9259">
          <cell r="H9259">
            <v>9256</v>
          </cell>
          <cell r="I9259">
            <v>2.2408232181605994E-2</v>
          </cell>
          <cell r="J9259">
            <v>2.2405825660765176E-2</v>
          </cell>
          <cell r="M9259">
            <v>1.5536469676631755E-2</v>
          </cell>
          <cell r="N9259">
            <v>1.5450340616683825E-2</v>
          </cell>
        </row>
        <row r="9260">
          <cell r="H9260">
            <v>9257</v>
          </cell>
          <cell r="I9260">
            <v>2.2407489689709188E-2</v>
          </cell>
          <cell r="J9260">
            <v>2.2405074285044728E-2</v>
          </cell>
          <cell r="M9260">
            <v>1.5534984692871389E-2</v>
          </cell>
          <cell r="N9260">
            <v>1.5450340616562253E-2</v>
          </cell>
        </row>
        <row r="9261">
          <cell r="H9261">
            <v>9258</v>
          </cell>
          <cell r="I9261">
            <v>2.2406747197812382E-2</v>
          </cell>
          <cell r="J9261">
            <v>2.2404323071643521E-2</v>
          </cell>
          <cell r="M9261">
            <v>1.5533499709076535E-2</v>
          </cell>
          <cell r="N9261">
            <v>1.5450340616683825E-2</v>
          </cell>
        </row>
        <row r="9262">
          <cell r="H9262">
            <v>9259</v>
          </cell>
          <cell r="I9262">
            <v>2.2406004705915576E-2</v>
          </cell>
          <cell r="J9262">
            <v>2.2403572020508945E-2</v>
          </cell>
          <cell r="M9262">
            <v>1.5532014725287724E-2</v>
          </cell>
          <cell r="N9262">
            <v>1.5450340616643301E-2</v>
          </cell>
        </row>
        <row r="9263">
          <cell r="H9263">
            <v>9260</v>
          </cell>
          <cell r="I9263">
            <v>2.240526221401877E-2</v>
          </cell>
          <cell r="J9263">
            <v>2.2402821131588441E-2</v>
          </cell>
          <cell r="M9263">
            <v>1.5530529741504956E-2</v>
          </cell>
          <cell r="N9263">
            <v>1.5450340616643301E-2</v>
          </cell>
        </row>
        <row r="9264">
          <cell r="H9264">
            <v>9261</v>
          </cell>
          <cell r="I9264">
            <v>2.2404519722121964E-2</v>
          </cell>
          <cell r="J9264">
            <v>2.2402070404829465E-2</v>
          </cell>
          <cell r="M9264">
            <v>1.5529044757728228E-2</v>
          </cell>
          <cell r="N9264">
            <v>1.5450340616724349E-2</v>
          </cell>
        </row>
        <row r="9265">
          <cell r="H9265">
            <v>9262</v>
          </cell>
          <cell r="I9265">
            <v>2.2403777230225158E-2</v>
          </cell>
          <cell r="J9265">
            <v>2.2401319840179477E-2</v>
          </cell>
          <cell r="M9265">
            <v>1.5527559773835967E-2</v>
          </cell>
          <cell r="N9265">
            <v>1.5450340616643301E-2</v>
          </cell>
        </row>
        <row r="9266">
          <cell r="H9266">
            <v>9263</v>
          </cell>
          <cell r="I9266">
            <v>2.2403034738328352E-2</v>
          </cell>
          <cell r="J9266">
            <v>2.2400569437585973E-2</v>
          </cell>
          <cell r="M9266">
            <v>1.5526074790152371E-2</v>
          </cell>
          <cell r="N9266">
            <v>1.5450340616562253E-2</v>
          </cell>
        </row>
        <row r="9267">
          <cell r="H9267">
            <v>9264</v>
          </cell>
          <cell r="I9267">
            <v>2.2402292246431546E-2</v>
          </cell>
          <cell r="J9267">
            <v>2.23998191969965E-2</v>
          </cell>
          <cell r="M9267">
            <v>1.5524589806272193E-2</v>
          </cell>
          <cell r="N9267">
            <v>1.5450340616643301E-2</v>
          </cell>
        </row>
        <row r="9268">
          <cell r="H9268">
            <v>9265</v>
          </cell>
          <cell r="I9268">
            <v>2.240154975453474E-2</v>
          </cell>
          <cell r="J9268">
            <v>2.2399069118358577E-2</v>
          </cell>
          <cell r="M9268">
            <v>1.5523104822519632E-2</v>
          </cell>
          <cell r="N9268">
            <v>1.5450340616683825E-2</v>
          </cell>
        </row>
        <row r="9269">
          <cell r="H9269">
            <v>9266</v>
          </cell>
          <cell r="I9269">
            <v>2.2400807262637934E-2</v>
          </cell>
          <cell r="J9269">
            <v>2.239831920161978E-2</v>
          </cell>
          <cell r="M9269">
            <v>1.5521619838732587E-2</v>
          </cell>
          <cell r="N9269">
            <v>1.5450340616643301E-2</v>
          </cell>
        </row>
        <row r="9270">
          <cell r="H9270">
            <v>9267</v>
          </cell>
          <cell r="I9270">
            <v>2.2400064770741128E-2</v>
          </cell>
          <cell r="J9270">
            <v>2.2397569446727692E-2</v>
          </cell>
          <cell r="M9270">
            <v>1.552013485491106E-2</v>
          </cell>
          <cell r="N9270">
            <v>1.5450340616683825E-2</v>
          </cell>
        </row>
        <row r="9271">
          <cell r="H9271">
            <v>9268</v>
          </cell>
          <cell r="I9271">
            <v>2.2399322278844322E-2</v>
          </cell>
          <cell r="J9271">
            <v>2.2396819853629929E-2</v>
          </cell>
          <cell r="M9271">
            <v>1.5518649871176625E-2</v>
          </cell>
          <cell r="N9271">
            <v>1.5450340616643301E-2</v>
          </cell>
        </row>
        <row r="9272">
          <cell r="H9272">
            <v>9269</v>
          </cell>
          <cell r="I9272">
            <v>2.2398579786947516E-2</v>
          </cell>
          <cell r="J9272">
            <v>2.2396070422274116E-2</v>
          </cell>
          <cell r="M9272">
            <v>1.551716488736718E-2</v>
          </cell>
          <cell r="N9272">
            <v>1.5450340616602776E-2</v>
          </cell>
        </row>
        <row r="9273">
          <cell r="H9273">
            <v>9270</v>
          </cell>
          <cell r="I9273">
            <v>2.239783729505071E-2</v>
          </cell>
          <cell r="J9273">
            <v>2.2395321152607926E-2</v>
          </cell>
          <cell r="M9273">
            <v>1.5515679903604302E-2</v>
          </cell>
          <cell r="N9273">
            <v>1.5450340616683825E-2</v>
          </cell>
        </row>
        <row r="9274">
          <cell r="H9274">
            <v>9271</v>
          </cell>
          <cell r="I9274">
            <v>2.2397094803153904E-2</v>
          </cell>
          <cell r="J9274">
            <v>2.2394572044579026E-2</v>
          </cell>
          <cell r="M9274">
            <v>1.5514194919725889E-2</v>
          </cell>
          <cell r="N9274">
            <v>1.5450340616683825E-2</v>
          </cell>
        </row>
        <row r="9275">
          <cell r="H9275">
            <v>9272</v>
          </cell>
          <cell r="I9275">
            <v>2.2396352311257098E-2</v>
          </cell>
          <cell r="J9275">
            <v>2.2393823098135111E-2</v>
          </cell>
          <cell r="M9275">
            <v>1.5512709935975094E-2</v>
          </cell>
          <cell r="N9275">
            <v>1.5450340616643301E-2</v>
          </cell>
        </row>
        <row r="9276">
          <cell r="H9276">
            <v>9273</v>
          </cell>
          <cell r="I9276">
            <v>2.2395609819360288E-2</v>
          </cell>
          <cell r="J9276">
            <v>2.2393074313223921E-2</v>
          </cell>
          <cell r="M9276">
            <v>1.5511224952108767E-2</v>
          </cell>
          <cell r="N9276">
            <v>1.5450340616643301E-2</v>
          </cell>
        </row>
        <row r="9277">
          <cell r="H9277">
            <v>9274</v>
          </cell>
          <cell r="I9277">
            <v>2.2394867327463482E-2</v>
          </cell>
          <cell r="J9277">
            <v>2.2392325689793189E-2</v>
          </cell>
          <cell r="M9277">
            <v>1.5509739968370056E-2</v>
          </cell>
          <cell r="N9277">
            <v>1.5450340616643301E-2</v>
          </cell>
        </row>
        <row r="9278">
          <cell r="H9278">
            <v>9275</v>
          </cell>
          <cell r="I9278">
            <v>2.2394124835566676E-2</v>
          </cell>
          <cell r="J9278">
            <v>2.2391577227790695E-2</v>
          </cell>
          <cell r="M9278">
            <v>1.550825498459686E-2</v>
          </cell>
          <cell r="N9278">
            <v>1.5450340616643301E-2</v>
          </cell>
        </row>
        <row r="9279">
          <cell r="H9279">
            <v>9276</v>
          </cell>
          <cell r="I9279">
            <v>2.239338234366987E-2</v>
          </cell>
          <cell r="J9279">
            <v>2.2390828927164218E-2</v>
          </cell>
          <cell r="M9279">
            <v>1.5506770000789183E-2</v>
          </cell>
          <cell r="N9279">
            <v>1.5450340616643301E-2</v>
          </cell>
        </row>
        <row r="9280">
          <cell r="H9280">
            <v>9277</v>
          </cell>
          <cell r="I9280">
            <v>2.2392639851773064E-2</v>
          </cell>
          <cell r="J9280">
            <v>2.2390080787861595E-2</v>
          </cell>
          <cell r="M9280">
            <v>1.5505285016947019E-2</v>
          </cell>
          <cell r="N9280">
            <v>1.5450340616724349E-2</v>
          </cell>
        </row>
        <row r="9281">
          <cell r="H9281">
            <v>9278</v>
          </cell>
          <cell r="I9281">
            <v>2.2391897359876258E-2</v>
          </cell>
          <cell r="J9281">
            <v>2.2389332809830634E-2</v>
          </cell>
          <cell r="M9281">
            <v>1.5503800033232476E-2</v>
          </cell>
          <cell r="N9281">
            <v>1.5450340616562253E-2</v>
          </cell>
        </row>
        <row r="9282">
          <cell r="H9282">
            <v>9279</v>
          </cell>
          <cell r="I9282">
            <v>2.2391154867979452E-2</v>
          </cell>
          <cell r="J9282">
            <v>2.2388584993019208E-2</v>
          </cell>
          <cell r="M9282">
            <v>1.5502315049402396E-2</v>
          </cell>
          <cell r="N9282">
            <v>1.5450340616643301E-2</v>
          </cell>
        </row>
        <row r="9283">
          <cell r="H9283">
            <v>9280</v>
          </cell>
          <cell r="I9283">
            <v>2.2390412376082646E-2</v>
          </cell>
          <cell r="J9283">
            <v>2.2387837337375208E-2</v>
          </cell>
          <cell r="M9283">
            <v>1.5500830065618884E-2</v>
          </cell>
          <cell r="N9283">
            <v>1.5450340616683825E-2</v>
          </cell>
        </row>
        <row r="9284">
          <cell r="H9284">
            <v>9281</v>
          </cell>
          <cell r="I9284">
            <v>2.238966988418584E-2</v>
          </cell>
          <cell r="J9284">
            <v>2.2387089842846521E-2</v>
          </cell>
          <cell r="M9284">
            <v>1.5499345081841413E-2</v>
          </cell>
          <cell r="N9284">
            <v>1.5450340616643301E-2</v>
          </cell>
        </row>
        <row r="9285">
          <cell r="H9285">
            <v>9282</v>
          </cell>
          <cell r="I9285">
            <v>2.2388927392289034E-2</v>
          </cell>
          <cell r="J9285">
            <v>2.2386342509381082E-2</v>
          </cell>
          <cell r="M9285">
            <v>1.549786009802946E-2</v>
          </cell>
          <cell r="N9285">
            <v>1.5450340616643301E-2</v>
          </cell>
        </row>
        <row r="9286">
          <cell r="H9286">
            <v>9283</v>
          </cell>
          <cell r="I9286">
            <v>2.2388184900392228E-2</v>
          </cell>
          <cell r="J9286">
            <v>2.2385595336926838E-2</v>
          </cell>
          <cell r="M9286">
            <v>1.5496375114264072E-2</v>
          </cell>
          <cell r="N9286">
            <v>1.5450340616602776E-2</v>
          </cell>
        </row>
        <row r="9287">
          <cell r="H9287">
            <v>9284</v>
          </cell>
          <cell r="I9287">
            <v>2.2387442408495422E-2</v>
          </cell>
          <cell r="J9287">
            <v>2.2384848325431764E-2</v>
          </cell>
          <cell r="M9287">
            <v>1.5494890130423678E-2</v>
          </cell>
          <cell r="N9287">
            <v>1.5450340616643301E-2</v>
          </cell>
        </row>
        <row r="9288">
          <cell r="H9288">
            <v>9285</v>
          </cell>
          <cell r="I9288">
            <v>2.2386699916598616E-2</v>
          </cell>
          <cell r="J9288">
            <v>2.2384101474843852E-2</v>
          </cell>
          <cell r="M9288">
            <v>1.5493405146629849E-2</v>
          </cell>
          <cell r="N9288">
            <v>1.5450340616683825E-2</v>
          </cell>
        </row>
        <row r="9289">
          <cell r="H9289">
            <v>9286</v>
          </cell>
          <cell r="I9289">
            <v>2.238595742470181E-2</v>
          </cell>
          <cell r="J9289">
            <v>2.2383354785111116E-2</v>
          </cell>
          <cell r="M9289">
            <v>1.5491920162842059E-2</v>
          </cell>
          <cell r="N9289">
            <v>1.5450340616643301E-2</v>
          </cell>
        </row>
        <row r="9290">
          <cell r="H9290">
            <v>9287</v>
          </cell>
          <cell r="I9290">
            <v>2.2385214932805004E-2</v>
          </cell>
          <cell r="J9290">
            <v>2.2382608256181595E-2</v>
          </cell>
          <cell r="M9290">
            <v>1.5490435179100839E-2</v>
          </cell>
          <cell r="N9290">
            <v>1.5450340616643301E-2</v>
          </cell>
        </row>
        <row r="9291">
          <cell r="H9291">
            <v>9288</v>
          </cell>
          <cell r="I9291">
            <v>2.2384472440908198E-2</v>
          </cell>
          <cell r="J9291">
            <v>2.2381861888003354E-2</v>
          </cell>
          <cell r="M9291">
            <v>1.548895019520356E-2</v>
          </cell>
          <cell r="N9291">
            <v>1.5450340616683825E-2</v>
          </cell>
        </row>
        <row r="9292">
          <cell r="H9292">
            <v>9289</v>
          </cell>
          <cell r="I9292">
            <v>2.2383729949011388E-2</v>
          </cell>
          <cell r="J9292">
            <v>2.2381115680524467E-2</v>
          </cell>
          <cell r="M9292">
            <v>1.5487465211514949E-2</v>
          </cell>
          <cell r="N9292">
            <v>1.5450340616602776E-2</v>
          </cell>
        </row>
        <row r="9293">
          <cell r="H9293">
            <v>9290</v>
          </cell>
          <cell r="I9293">
            <v>2.2382987457114582E-2</v>
          </cell>
          <cell r="J9293">
            <v>2.2380369633693043E-2</v>
          </cell>
          <cell r="M9293">
            <v>1.5485980227629752E-2</v>
          </cell>
          <cell r="N9293">
            <v>1.5450340616643301E-2</v>
          </cell>
        </row>
        <row r="9294">
          <cell r="H9294">
            <v>9291</v>
          </cell>
          <cell r="I9294">
            <v>2.2382244965217776E-2</v>
          </cell>
          <cell r="J9294">
            <v>2.2379623747457219E-2</v>
          </cell>
          <cell r="M9294">
            <v>1.5484495243872172E-2</v>
          </cell>
          <cell r="N9294">
            <v>1.5450340616643301E-2</v>
          </cell>
        </row>
        <row r="9295">
          <cell r="H9295">
            <v>9292</v>
          </cell>
          <cell r="I9295">
            <v>2.238150247332097E-2</v>
          </cell>
          <cell r="J9295">
            <v>2.2378878021765136E-2</v>
          </cell>
          <cell r="M9295">
            <v>1.5483010260120634E-2</v>
          </cell>
          <cell r="N9295">
            <v>1.5450340616602776E-2</v>
          </cell>
        </row>
        <row r="9296">
          <cell r="H9296">
            <v>9293</v>
          </cell>
          <cell r="I9296">
            <v>2.2380759981424164E-2</v>
          </cell>
          <cell r="J9296">
            <v>2.2378132456564972E-2</v>
          </cell>
          <cell r="M9296">
            <v>1.5481525276253563E-2</v>
          </cell>
          <cell r="N9296">
            <v>1.5450340616683825E-2</v>
          </cell>
        </row>
        <row r="9297">
          <cell r="H9297">
            <v>9294</v>
          </cell>
          <cell r="I9297">
            <v>2.2380017489527358E-2</v>
          </cell>
          <cell r="J9297">
            <v>2.2377387051804927E-2</v>
          </cell>
          <cell r="M9297">
            <v>1.5480040292514107E-2</v>
          </cell>
          <cell r="N9297">
            <v>1.5450340616724349E-2</v>
          </cell>
        </row>
        <row r="9298">
          <cell r="H9298">
            <v>9295</v>
          </cell>
          <cell r="I9298">
            <v>2.2379274997630552E-2</v>
          </cell>
          <cell r="J9298">
            <v>2.2376641807433199E-2</v>
          </cell>
          <cell r="M9298">
            <v>1.5478555308740169E-2</v>
          </cell>
          <cell r="N9298">
            <v>1.5450340616562253E-2</v>
          </cell>
        </row>
        <row r="9299">
          <cell r="H9299">
            <v>9296</v>
          </cell>
          <cell r="I9299">
            <v>2.2378532505733746E-2</v>
          </cell>
          <cell r="J9299">
            <v>2.2375896723398049E-2</v>
          </cell>
          <cell r="M9299">
            <v>1.5477070324891224E-2</v>
          </cell>
          <cell r="N9299">
            <v>1.5450340616683825E-2</v>
          </cell>
        </row>
        <row r="9300">
          <cell r="H9300">
            <v>9297</v>
          </cell>
          <cell r="I9300">
            <v>2.237779001383694E-2</v>
          </cell>
          <cell r="J9300">
            <v>2.2375151799647719E-2</v>
          </cell>
          <cell r="M9300">
            <v>1.5475585341169893E-2</v>
          </cell>
          <cell r="N9300">
            <v>1.5450340616562253E-2</v>
          </cell>
        </row>
        <row r="9301">
          <cell r="H9301">
            <v>9298</v>
          </cell>
          <cell r="I9301">
            <v>2.2377047521940134E-2</v>
          </cell>
          <cell r="J9301">
            <v>2.2374407036130521E-2</v>
          </cell>
          <cell r="M9301">
            <v>1.5474100357333031E-2</v>
          </cell>
          <cell r="N9301">
            <v>1.5450340616724349E-2</v>
          </cell>
        </row>
        <row r="9302">
          <cell r="H9302">
            <v>9299</v>
          </cell>
          <cell r="I9302">
            <v>2.2376305030043328E-2</v>
          </cell>
          <cell r="J9302">
            <v>2.2373662432794733E-2</v>
          </cell>
          <cell r="M9302">
            <v>1.5472615373502207E-2</v>
          </cell>
          <cell r="N9302">
            <v>1.5450340616683825E-2</v>
          </cell>
        </row>
        <row r="9303">
          <cell r="H9303">
            <v>9300</v>
          </cell>
          <cell r="I9303">
            <v>2.2375562538146522E-2</v>
          </cell>
          <cell r="J9303">
            <v>2.2372917989588688E-2</v>
          </cell>
          <cell r="M9303">
            <v>1.5471130389799003E-2</v>
          </cell>
          <cell r="N9303">
            <v>1.5450340616562253E-2</v>
          </cell>
        </row>
        <row r="9304">
          <cell r="H9304">
            <v>9301</v>
          </cell>
          <cell r="I9304">
            <v>2.2374820046249716E-2</v>
          </cell>
          <cell r="J9304">
            <v>2.2372173706460757E-2</v>
          </cell>
          <cell r="M9304">
            <v>1.5469645405939741E-2</v>
          </cell>
          <cell r="N9304">
            <v>1.5450340616683825E-2</v>
          </cell>
        </row>
        <row r="9305">
          <cell r="H9305">
            <v>9302</v>
          </cell>
          <cell r="I9305">
            <v>2.237407755435291E-2</v>
          </cell>
          <cell r="J9305">
            <v>2.237142958335929E-2</v>
          </cell>
          <cell r="M9305">
            <v>1.5468160422167568E-2</v>
          </cell>
          <cell r="N9305">
            <v>1.5450340616643301E-2</v>
          </cell>
        </row>
        <row r="9306">
          <cell r="H9306">
            <v>9303</v>
          </cell>
          <cell r="I9306">
            <v>2.2373335062456104E-2</v>
          </cell>
          <cell r="J9306">
            <v>2.2370685620232703E-2</v>
          </cell>
          <cell r="M9306">
            <v>1.5466675438360911E-2</v>
          </cell>
          <cell r="N9306">
            <v>1.5450340616724349E-2</v>
          </cell>
        </row>
        <row r="9307">
          <cell r="H9307">
            <v>9304</v>
          </cell>
          <cell r="I9307">
            <v>2.2372592570559298E-2</v>
          </cell>
          <cell r="J9307">
            <v>2.2369941817029396E-2</v>
          </cell>
          <cell r="M9307">
            <v>1.5465190454560298E-2</v>
          </cell>
          <cell r="N9307">
            <v>1.5450340616643301E-2</v>
          </cell>
        </row>
        <row r="9308">
          <cell r="H9308">
            <v>9305</v>
          </cell>
          <cell r="I9308">
            <v>2.2371850078662492E-2</v>
          </cell>
          <cell r="J9308">
            <v>2.2369198173697806E-2</v>
          </cell>
          <cell r="M9308">
            <v>1.5463705470806253E-2</v>
          </cell>
          <cell r="N9308">
            <v>1.5450340616562253E-2</v>
          </cell>
        </row>
        <row r="9309">
          <cell r="H9309">
            <v>9306</v>
          </cell>
          <cell r="I9309">
            <v>2.2371107586765682E-2</v>
          </cell>
          <cell r="J9309">
            <v>2.2368454690186411E-2</v>
          </cell>
          <cell r="M9309">
            <v>1.5462220486896147E-2</v>
          </cell>
          <cell r="N9309">
            <v>1.5450340616643301E-2</v>
          </cell>
        </row>
        <row r="9310">
          <cell r="H9310">
            <v>9307</v>
          </cell>
          <cell r="I9310">
            <v>2.2370365094868876E-2</v>
          </cell>
          <cell r="J9310">
            <v>2.2367711366443686E-2</v>
          </cell>
          <cell r="M9310">
            <v>1.5460735503275759E-2</v>
          </cell>
          <cell r="N9310">
            <v>1.5450340616683825E-2</v>
          </cell>
        </row>
        <row r="9311">
          <cell r="H9311">
            <v>9308</v>
          </cell>
          <cell r="I9311">
            <v>2.236962260297207E-2</v>
          </cell>
          <cell r="J9311">
            <v>2.2366968202418132E-2</v>
          </cell>
          <cell r="M9311">
            <v>1.5459250519337209E-2</v>
          </cell>
          <cell r="N9311">
            <v>1.5450340616602776E-2</v>
          </cell>
        </row>
        <row r="9312">
          <cell r="H9312">
            <v>9309</v>
          </cell>
          <cell r="I9312">
            <v>2.2368880111075264E-2</v>
          </cell>
          <cell r="J9312">
            <v>2.2366225198058299E-2</v>
          </cell>
          <cell r="M9312">
            <v>1.5457765535647854E-2</v>
          </cell>
          <cell r="N9312">
            <v>1.5450340616724349E-2</v>
          </cell>
        </row>
        <row r="9313">
          <cell r="H9313">
            <v>9310</v>
          </cell>
          <cell r="I9313">
            <v>2.2368137619178458E-2</v>
          </cell>
          <cell r="J9313">
            <v>2.2365482353312711E-2</v>
          </cell>
          <cell r="M9313">
            <v>1.5456280551761915E-2</v>
          </cell>
          <cell r="N9313">
            <v>1.5450340616602776E-2</v>
          </cell>
        </row>
        <row r="9314">
          <cell r="H9314">
            <v>9311</v>
          </cell>
          <cell r="I9314">
            <v>2.2367395127281652E-2</v>
          </cell>
          <cell r="J9314">
            <v>2.2364739668129949E-2</v>
          </cell>
          <cell r="M9314">
            <v>1.5454795568003594E-2</v>
          </cell>
          <cell r="N9314">
            <v>1.5450340616562253E-2</v>
          </cell>
        </row>
        <row r="9315">
          <cell r="H9315">
            <v>9312</v>
          </cell>
          <cell r="I9315">
            <v>2.2366652635384846E-2</v>
          </cell>
          <cell r="J9315">
            <v>2.2363997142458614E-2</v>
          </cell>
          <cell r="M9315">
            <v>1.5453310584251312E-2</v>
          </cell>
          <cell r="N9315">
            <v>1.5450340616683825E-2</v>
          </cell>
        </row>
        <row r="9316">
          <cell r="H9316">
            <v>9313</v>
          </cell>
          <cell r="I9316">
            <v>2.236591014348804E-2</v>
          </cell>
          <cell r="J9316">
            <v>2.2363254776247319E-2</v>
          </cell>
          <cell r="M9316">
            <v>1.5451825600464549E-2</v>
          </cell>
          <cell r="N9316">
            <v>1.5450340616683825E-2</v>
          </cell>
        </row>
        <row r="9317">
          <cell r="H9317">
            <v>9314</v>
          </cell>
          <cell r="I9317">
            <v>2.2365167651591234E-2</v>
          </cell>
          <cell r="J9317">
            <v>2.2362512569444701E-2</v>
          </cell>
          <cell r="M9317">
            <v>1.5450340616602776E-2</v>
          </cell>
          <cell r="N9317">
            <v>1.5450340616683825E-2</v>
          </cell>
        </row>
        <row r="9318">
          <cell r="H9318">
            <v>9315</v>
          </cell>
          <cell r="I9318">
            <v>2.2364425159694428E-2</v>
          </cell>
          <cell r="J9318">
            <v>2.2361770521999415E-2</v>
          </cell>
          <cell r="M9318">
            <v>1.544885563286862E-2</v>
          </cell>
          <cell r="N9318">
            <v>1.5450340616602776E-2</v>
          </cell>
        </row>
        <row r="9319">
          <cell r="H9319">
            <v>9316</v>
          </cell>
          <cell r="I9319">
            <v>2.2363682667797622E-2</v>
          </cell>
          <cell r="J9319">
            <v>2.236102863386016E-2</v>
          </cell>
          <cell r="M9319">
            <v>1.5447370649018931E-2</v>
          </cell>
          <cell r="N9319">
            <v>1.5450340616724349E-2</v>
          </cell>
        </row>
        <row r="9320">
          <cell r="H9320">
            <v>9317</v>
          </cell>
          <cell r="I9320">
            <v>2.2362940175900816E-2</v>
          </cell>
          <cell r="J9320">
            <v>2.2360286904975622E-2</v>
          </cell>
          <cell r="M9320">
            <v>1.5445885665256332E-2</v>
          </cell>
          <cell r="N9320">
            <v>1.5450340616643301E-2</v>
          </cell>
        </row>
        <row r="9321">
          <cell r="H9321">
            <v>9318</v>
          </cell>
          <cell r="I9321">
            <v>2.236219768400401E-2</v>
          </cell>
          <cell r="J9321">
            <v>2.235954533529454E-2</v>
          </cell>
          <cell r="M9321">
            <v>1.5444400681459251E-2</v>
          </cell>
          <cell r="N9321">
            <v>1.5450340616683825E-2</v>
          </cell>
        </row>
        <row r="9322">
          <cell r="H9322">
            <v>9319</v>
          </cell>
          <cell r="I9322">
            <v>2.2361455192107204E-2</v>
          </cell>
          <cell r="J9322">
            <v>2.235880392476566E-2</v>
          </cell>
          <cell r="M9322">
            <v>1.5442915697668211E-2</v>
          </cell>
          <cell r="N9322">
            <v>1.5450340616643301E-2</v>
          </cell>
        </row>
        <row r="9323">
          <cell r="H9323">
            <v>9320</v>
          </cell>
          <cell r="I9323">
            <v>2.2360712700210398E-2</v>
          </cell>
          <cell r="J9323">
            <v>2.2358062673337745E-2</v>
          </cell>
          <cell r="M9323">
            <v>1.5441430713842689E-2</v>
          </cell>
          <cell r="N9323">
            <v>1.5450340616602776E-2</v>
          </cell>
        </row>
        <row r="9324">
          <cell r="H9324">
            <v>9321</v>
          </cell>
          <cell r="I9324">
            <v>2.2359970208313592E-2</v>
          </cell>
          <cell r="J9324">
            <v>2.2357321580959592E-2</v>
          </cell>
          <cell r="M9324">
            <v>1.5439945730063732E-2</v>
          </cell>
          <cell r="N9324">
            <v>1.5450340616562253E-2</v>
          </cell>
        </row>
        <row r="9325">
          <cell r="H9325">
            <v>9322</v>
          </cell>
          <cell r="I9325">
            <v>2.2359227716416782E-2</v>
          </cell>
          <cell r="J9325">
            <v>2.2356580647580039E-2</v>
          </cell>
          <cell r="M9325">
            <v>1.5438460746290818E-2</v>
          </cell>
          <cell r="N9325">
            <v>1.5450340616764875E-2</v>
          </cell>
        </row>
        <row r="9326">
          <cell r="H9326">
            <v>9323</v>
          </cell>
          <cell r="I9326">
            <v>2.2358485224519976E-2</v>
          </cell>
          <cell r="J9326">
            <v>2.2355839873147886E-2</v>
          </cell>
          <cell r="M9326">
            <v>1.5436975762523944E-2</v>
          </cell>
          <cell r="N9326">
            <v>1.5450340616602776E-2</v>
          </cell>
        </row>
        <row r="9327">
          <cell r="H9327">
            <v>9324</v>
          </cell>
          <cell r="I9327">
            <v>2.235774273262317E-2</v>
          </cell>
          <cell r="J9327">
            <v>2.2355099257612001E-2</v>
          </cell>
          <cell r="M9327">
            <v>1.5435490778682063E-2</v>
          </cell>
          <cell r="N9327">
            <v>1.5450340616562253E-2</v>
          </cell>
        </row>
        <row r="9328">
          <cell r="H9328">
            <v>9325</v>
          </cell>
          <cell r="I9328">
            <v>2.2357000240726364E-2</v>
          </cell>
          <cell r="J9328">
            <v>2.2354358800921292E-2</v>
          </cell>
          <cell r="M9328">
            <v>1.5434005794846224E-2</v>
          </cell>
          <cell r="N9328">
            <v>1.5450340616764875E-2</v>
          </cell>
        </row>
        <row r="9329">
          <cell r="H9329">
            <v>9326</v>
          </cell>
          <cell r="I9329">
            <v>2.2356257748829558E-2</v>
          </cell>
          <cell r="J9329">
            <v>2.2353618503024624E-2</v>
          </cell>
          <cell r="M9329">
            <v>1.5432520811097474E-2</v>
          </cell>
          <cell r="N9329">
            <v>1.5450340616602776E-2</v>
          </cell>
        </row>
        <row r="9330">
          <cell r="H9330">
            <v>9327</v>
          </cell>
          <cell r="I9330">
            <v>2.2355515256932752E-2</v>
          </cell>
          <cell r="J9330">
            <v>2.2352878363870943E-2</v>
          </cell>
          <cell r="M9330">
            <v>1.5431035827354765E-2</v>
          </cell>
          <cell r="N9330">
            <v>1.5450340616643301E-2</v>
          </cell>
        </row>
        <row r="9331">
          <cell r="H9331">
            <v>9328</v>
          </cell>
          <cell r="I9331">
            <v>2.2354772765035946E-2</v>
          </cell>
          <cell r="J9331">
            <v>2.235213838340919E-2</v>
          </cell>
          <cell r="M9331">
            <v>1.5429550843537051E-2</v>
          </cell>
          <cell r="N9331">
            <v>1.5450340616643301E-2</v>
          </cell>
        </row>
        <row r="9332">
          <cell r="H9332">
            <v>9329</v>
          </cell>
          <cell r="I9332">
            <v>2.235403027313914E-2</v>
          </cell>
          <cell r="J9332">
            <v>2.2351398561588336E-2</v>
          </cell>
          <cell r="M9332">
            <v>1.5428065859725377E-2</v>
          </cell>
          <cell r="N9332">
            <v>1.5450340616643301E-2</v>
          </cell>
        </row>
        <row r="9333">
          <cell r="H9333">
            <v>9330</v>
          </cell>
          <cell r="I9333">
            <v>2.2353287781242334E-2</v>
          </cell>
          <cell r="J9333">
            <v>2.2350658898357367E-2</v>
          </cell>
          <cell r="M9333">
            <v>1.5426580875879222E-2</v>
          </cell>
          <cell r="N9333">
            <v>1.5450340616602776E-2</v>
          </cell>
        </row>
        <row r="9334">
          <cell r="H9334">
            <v>9331</v>
          </cell>
          <cell r="I9334">
            <v>2.2352545289345528E-2</v>
          </cell>
          <cell r="J9334">
            <v>2.2349919393665301E-2</v>
          </cell>
          <cell r="M9334">
            <v>1.5425095892201205E-2</v>
          </cell>
          <cell r="N9334">
            <v>1.5450340616683825E-2</v>
          </cell>
        </row>
        <row r="9335">
          <cell r="H9335">
            <v>9332</v>
          </cell>
          <cell r="I9335">
            <v>2.2351802797448722E-2</v>
          </cell>
          <cell r="J9335">
            <v>2.2349180047461156E-2</v>
          </cell>
          <cell r="M9335">
            <v>1.5423610908367132E-2</v>
          </cell>
          <cell r="N9335">
            <v>1.5450340616602776E-2</v>
          </cell>
        </row>
        <row r="9336">
          <cell r="H9336">
            <v>9333</v>
          </cell>
          <cell r="I9336">
            <v>2.2351060305551916E-2</v>
          </cell>
          <cell r="J9336">
            <v>2.2348440859694004E-2</v>
          </cell>
          <cell r="M9336">
            <v>1.54221259245391E-2</v>
          </cell>
          <cell r="N9336">
            <v>1.5450340616643301E-2</v>
          </cell>
        </row>
        <row r="9337">
          <cell r="H9337">
            <v>9334</v>
          </cell>
          <cell r="I9337">
            <v>2.235031781365511E-2</v>
          </cell>
          <cell r="J9337">
            <v>2.234770183031292E-2</v>
          </cell>
          <cell r="M9337">
            <v>1.5420640940798161E-2</v>
          </cell>
          <cell r="N9337">
            <v>1.5450340616643301E-2</v>
          </cell>
        </row>
        <row r="9338">
          <cell r="H9338">
            <v>9335</v>
          </cell>
          <cell r="I9338">
            <v>2.2349575321758304E-2</v>
          </cell>
          <cell r="J9338">
            <v>2.2346962959267001E-2</v>
          </cell>
          <cell r="M9338">
            <v>1.5419155957022736E-2</v>
          </cell>
          <cell r="N9338">
            <v>1.5450340616643301E-2</v>
          </cell>
        </row>
        <row r="9339">
          <cell r="H9339">
            <v>9336</v>
          </cell>
          <cell r="I9339">
            <v>2.2348832829861498E-2</v>
          </cell>
          <cell r="J9339">
            <v>2.234622424650537E-2</v>
          </cell>
          <cell r="M9339">
            <v>1.5417670973172305E-2</v>
          </cell>
          <cell r="N9339">
            <v>1.5450340616683825E-2</v>
          </cell>
        </row>
        <row r="9340">
          <cell r="H9340">
            <v>9337</v>
          </cell>
          <cell r="I9340">
            <v>2.2348090337964692E-2</v>
          </cell>
          <cell r="J9340">
            <v>2.2345485691977161E-2</v>
          </cell>
          <cell r="M9340">
            <v>1.5416185989368439E-2</v>
          </cell>
          <cell r="N9340">
            <v>1.5450340616602776E-2</v>
          </cell>
        </row>
        <row r="9341">
          <cell r="H9341">
            <v>9338</v>
          </cell>
          <cell r="I9341">
            <v>2.2347347846067886E-2</v>
          </cell>
          <cell r="J9341">
            <v>2.2344747295631549E-2</v>
          </cell>
          <cell r="M9341">
            <v>1.5414701005651663E-2</v>
          </cell>
          <cell r="N9341">
            <v>1.5450340616643301E-2</v>
          </cell>
        </row>
        <row r="9342">
          <cell r="H9342">
            <v>9339</v>
          </cell>
          <cell r="I9342">
            <v>2.2346605354171076E-2</v>
          </cell>
          <cell r="J9342">
            <v>2.2344009057417718E-2</v>
          </cell>
          <cell r="M9342">
            <v>1.5413216021778831E-2</v>
          </cell>
          <cell r="N9342">
            <v>1.5450340616683825E-2</v>
          </cell>
        </row>
        <row r="9343">
          <cell r="H9343">
            <v>9340</v>
          </cell>
          <cell r="I9343">
            <v>2.234586286227427E-2</v>
          </cell>
          <cell r="J9343">
            <v>2.2343270977284869E-2</v>
          </cell>
          <cell r="M9343">
            <v>1.5411731037912041E-2</v>
          </cell>
          <cell r="N9343">
            <v>1.5450340616643301E-2</v>
          </cell>
        </row>
        <row r="9344">
          <cell r="H9344">
            <v>9341</v>
          </cell>
          <cell r="I9344">
            <v>2.2345120370377464E-2</v>
          </cell>
          <cell r="J9344">
            <v>2.2342533055182249E-2</v>
          </cell>
          <cell r="M9344">
            <v>1.5410246054253913E-2</v>
          </cell>
          <cell r="N9344">
            <v>1.5450340616683825E-2</v>
          </cell>
        </row>
        <row r="9345">
          <cell r="H9345">
            <v>9342</v>
          </cell>
          <cell r="I9345">
            <v>2.2344377878480658E-2</v>
          </cell>
          <cell r="J9345">
            <v>2.2341795291059098E-2</v>
          </cell>
          <cell r="M9345">
            <v>1.5408761070399209E-2</v>
          </cell>
          <cell r="N9345">
            <v>1.5450340616683825E-2</v>
          </cell>
        </row>
        <row r="9346">
          <cell r="H9346">
            <v>9343</v>
          </cell>
          <cell r="I9346">
            <v>2.2343635386583852E-2</v>
          </cell>
          <cell r="J9346">
            <v>2.2341057684864676E-2</v>
          </cell>
          <cell r="M9346">
            <v>1.5407276086631592E-2</v>
          </cell>
          <cell r="N9346">
            <v>1.5450340616602776E-2</v>
          </cell>
        </row>
        <row r="9347">
          <cell r="H9347">
            <v>9344</v>
          </cell>
          <cell r="I9347">
            <v>2.2342892894687046E-2</v>
          </cell>
          <cell r="J9347">
            <v>2.2340320236548306E-2</v>
          </cell>
          <cell r="M9347">
            <v>1.5405791102870017E-2</v>
          </cell>
          <cell r="N9347">
            <v>1.5450340616724349E-2</v>
          </cell>
        </row>
        <row r="9348">
          <cell r="H9348">
            <v>9345</v>
          </cell>
          <cell r="I9348">
            <v>2.234215040279024E-2</v>
          </cell>
          <cell r="J9348">
            <v>2.233958294605928E-2</v>
          </cell>
          <cell r="M9348">
            <v>1.5404306118992909E-2</v>
          </cell>
          <cell r="N9348">
            <v>1.5450340616602776E-2</v>
          </cell>
        </row>
        <row r="9349">
          <cell r="H9349">
            <v>9346</v>
          </cell>
          <cell r="I9349">
            <v>2.2341407910893434E-2</v>
          </cell>
          <cell r="J9349">
            <v>2.2338845813346955E-2</v>
          </cell>
          <cell r="M9349">
            <v>1.5402821135283943E-2</v>
          </cell>
          <cell r="N9349">
            <v>1.5450340616643301E-2</v>
          </cell>
        </row>
        <row r="9350">
          <cell r="H9350">
            <v>9347</v>
          </cell>
          <cell r="I9350">
            <v>2.2340665418996628E-2</v>
          </cell>
          <cell r="J9350">
            <v>2.2338108838360682E-2</v>
          </cell>
          <cell r="M9350">
            <v>1.5401336151418919E-2</v>
          </cell>
          <cell r="N9350">
            <v>1.5450340616643301E-2</v>
          </cell>
        </row>
        <row r="9351">
          <cell r="H9351">
            <v>9348</v>
          </cell>
          <cell r="I9351">
            <v>2.2339922927099822E-2</v>
          </cell>
          <cell r="J9351">
            <v>2.233737202104984E-2</v>
          </cell>
          <cell r="M9351">
            <v>1.5399851167640985E-2</v>
          </cell>
          <cell r="N9351">
            <v>1.5450340616602776E-2</v>
          </cell>
        </row>
        <row r="9352">
          <cell r="H9352">
            <v>9349</v>
          </cell>
          <cell r="I9352">
            <v>2.2339180435203016E-2</v>
          </cell>
          <cell r="J9352">
            <v>2.2336635361363842E-2</v>
          </cell>
          <cell r="M9352">
            <v>1.5398366183828567E-2</v>
          </cell>
          <cell r="N9352">
            <v>1.5450340616683825E-2</v>
          </cell>
        </row>
        <row r="9353">
          <cell r="H9353">
            <v>9350</v>
          </cell>
          <cell r="I9353">
            <v>2.233843794330621E-2</v>
          </cell>
          <cell r="J9353">
            <v>2.2335898859252107E-2</v>
          </cell>
          <cell r="M9353">
            <v>1.5396881200143767E-2</v>
          </cell>
          <cell r="N9353">
            <v>1.5450340616643301E-2</v>
          </cell>
        </row>
        <row r="9354">
          <cell r="H9354">
            <v>9351</v>
          </cell>
          <cell r="I9354">
            <v>2.2337695451409404E-2</v>
          </cell>
          <cell r="J9354">
            <v>2.2335162514664084E-2</v>
          </cell>
          <cell r="M9354">
            <v>1.5395396216262385E-2</v>
          </cell>
          <cell r="N9354">
            <v>1.5450340616643301E-2</v>
          </cell>
        </row>
        <row r="9355">
          <cell r="H9355">
            <v>9352</v>
          </cell>
          <cell r="I9355">
            <v>2.2336952959512598E-2</v>
          </cell>
          <cell r="J9355">
            <v>2.2334426327549242E-2</v>
          </cell>
          <cell r="M9355">
            <v>1.5393911232468093E-2</v>
          </cell>
          <cell r="N9355">
            <v>1.5450340616643301E-2</v>
          </cell>
        </row>
        <row r="9356">
          <cell r="H9356">
            <v>9353</v>
          </cell>
          <cell r="I9356">
            <v>2.2336210467615792E-2</v>
          </cell>
          <cell r="J9356">
            <v>2.2333690297857065E-2</v>
          </cell>
          <cell r="M9356">
            <v>1.5392426248720366E-2</v>
          </cell>
          <cell r="N9356">
            <v>1.5450340616643301E-2</v>
          </cell>
        </row>
        <row r="9357">
          <cell r="H9357">
            <v>9354</v>
          </cell>
          <cell r="I9357">
            <v>2.2335467975718986E-2</v>
          </cell>
          <cell r="J9357">
            <v>2.2332954425537069E-2</v>
          </cell>
          <cell r="M9357">
            <v>1.5390941264816584E-2</v>
          </cell>
          <cell r="N9357">
            <v>1.5450340616602776E-2</v>
          </cell>
        </row>
        <row r="9358">
          <cell r="H9358">
            <v>9355</v>
          </cell>
          <cell r="I9358">
            <v>2.2334725483822176E-2</v>
          </cell>
          <cell r="J9358">
            <v>2.2332218710538795E-2</v>
          </cell>
          <cell r="M9358">
            <v>1.5389456281121467E-2</v>
          </cell>
          <cell r="N9358">
            <v>1.5450340616683825E-2</v>
          </cell>
        </row>
        <row r="9359">
          <cell r="H9359">
            <v>9356</v>
          </cell>
          <cell r="I9359">
            <v>2.233398299192537E-2</v>
          </cell>
          <cell r="J9359">
            <v>2.233148315281178E-2</v>
          </cell>
          <cell r="M9359">
            <v>1.5387971297229765E-2</v>
          </cell>
          <cell r="N9359">
            <v>1.5450340616562253E-2</v>
          </cell>
        </row>
        <row r="9360">
          <cell r="H9360">
            <v>9357</v>
          </cell>
          <cell r="I9360">
            <v>2.2333240500028564E-2</v>
          </cell>
          <cell r="J9360">
            <v>2.2330747752305626E-2</v>
          </cell>
          <cell r="M9360">
            <v>1.5386486313546732E-2</v>
          </cell>
          <cell r="N9360">
            <v>1.5450340616724349E-2</v>
          </cell>
        </row>
        <row r="9361">
          <cell r="H9361">
            <v>9358</v>
          </cell>
          <cell r="I9361">
            <v>2.2332498008131758E-2</v>
          </cell>
          <cell r="J9361">
            <v>2.2330012508969901E-2</v>
          </cell>
          <cell r="M9361">
            <v>1.5385001329748167E-2</v>
          </cell>
          <cell r="N9361">
            <v>1.5450340616643301E-2</v>
          </cell>
        </row>
        <row r="9362">
          <cell r="H9362">
            <v>9359</v>
          </cell>
          <cell r="I9362">
            <v>2.2331755516234952E-2</v>
          </cell>
          <cell r="J9362">
            <v>2.232927742275425E-2</v>
          </cell>
          <cell r="M9362">
            <v>1.5383516345874589E-2</v>
          </cell>
          <cell r="N9362">
            <v>1.5450340616643301E-2</v>
          </cell>
        </row>
        <row r="9363">
          <cell r="H9363">
            <v>9360</v>
          </cell>
          <cell r="I9363">
            <v>2.2331013024338146E-2</v>
          </cell>
          <cell r="J9363">
            <v>2.23285424936083E-2</v>
          </cell>
          <cell r="M9363">
            <v>1.5382031362169155E-2</v>
          </cell>
          <cell r="N9363">
            <v>1.5450340616643301E-2</v>
          </cell>
        </row>
        <row r="9364">
          <cell r="H9364">
            <v>9361</v>
          </cell>
          <cell r="I9364">
            <v>2.233027053244134E-2</v>
          </cell>
          <cell r="J9364">
            <v>2.2327807721481702E-2</v>
          </cell>
          <cell r="M9364">
            <v>1.5380546378348188E-2</v>
          </cell>
          <cell r="N9364">
            <v>1.5450340616562253E-2</v>
          </cell>
        </row>
        <row r="9365">
          <cell r="H9365">
            <v>9362</v>
          </cell>
          <cell r="I9365">
            <v>2.2329528040544534E-2</v>
          </cell>
          <cell r="J9365">
            <v>2.2327073106324175E-2</v>
          </cell>
          <cell r="M9365">
            <v>1.5379061394533261E-2</v>
          </cell>
          <cell r="N9365">
            <v>1.5450340616724349E-2</v>
          </cell>
        </row>
        <row r="9366">
          <cell r="H9366">
            <v>9363</v>
          </cell>
          <cell r="I9366">
            <v>2.2328785548647728E-2</v>
          </cell>
          <cell r="J9366">
            <v>2.2326338648085396E-2</v>
          </cell>
          <cell r="M9366">
            <v>1.537757641072438E-2</v>
          </cell>
          <cell r="N9366">
            <v>1.5450340616643301E-2</v>
          </cell>
        </row>
        <row r="9367">
          <cell r="H9367">
            <v>9364</v>
          </cell>
          <cell r="I9367">
            <v>2.2328043056750922E-2</v>
          </cell>
          <cell r="J9367">
            <v>2.2325604346715107E-2</v>
          </cell>
          <cell r="M9367">
            <v>1.5376091426962061E-2</v>
          </cell>
          <cell r="N9367">
            <v>1.5450340616683825E-2</v>
          </cell>
        </row>
        <row r="9368">
          <cell r="H9368">
            <v>9365</v>
          </cell>
          <cell r="I9368">
            <v>2.2327300564854116E-2</v>
          </cell>
          <cell r="J9368">
            <v>2.2324870202163043E-2</v>
          </cell>
          <cell r="M9368">
            <v>1.5374606443205785E-2</v>
          </cell>
          <cell r="N9368">
            <v>1.5450340616643301E-2</v>
          </cell>
        </row>
        <row r="9369">
          <cell r="H9369">
            <v>9366</v>
          </cell>
          <cell r="I9369">
            <v>2.232655807295731E-2</v>
          </cell>
          <cell r="J9369">
            <v>2.2324136214378985E-2</v>
          </cell>
          <cell r="M9369">
            <v>1.5373121459333977E-2</v>
          </cell>
          <cell r="N9369">
            <v>1.5450340616643301E-2</v>
          </cell>
        </row>
        <row r="9370">
          <cell r="H9370">
            <v>9367</v>
          </cell>
          <cell r="I9370">
            <v>2.2325815581060504E-2</v>
          </cell>
          <cell r="J9370">
            <v>2.2323402383312707E-2</v>
          </cell>
          <cell r="M9370">
            <v>1.5371636475630309E-2</v>
          </cell>
          <cell r="N9370">
            <v>1.5450340616643301E-2</v>
          </cell>
        </row>
        <row r="9371">
          <cell r="H9371">
            <v>9368</v>
          </cell>
          <cell r="I9371">
            <v>2.2325073089163698E-2</v>
          </cell>
          <cell r="J9371">
            <v>2.2322668708914056E-2</v>
          </cell>
          <cell r="M9371">
            <v>1.5370151491770583E-2</v>
          </cell>
          <cell r="N9371">
            <v>1.5450340616724349E-2</v>
          </cell>
        </row>
        <row r="9372">
          <cell r="H9372">
            <v>9369</v>
          </cell>
          <cell r="I9372">
            <v>2.2324330597266892E-2</v>
          </cell>
          <cell r="J9372">
            <v>2.2321935191132822E-2</v>
          </cell>
          <cell r="M9372">
            <v>1.5368666507957424E-2</v>
          </cell>
          <cell r="N9372">
            <v>1.5450340616562253E-2</v>
          </cell>
        </row>
        <row r="9373">
          <cell r="H9373">
            <v>9370</v>
          </cell>
          <cell r="I9373">
            <v>2.2323588105370086E-2</v>
          </cell>
          <cell r="J9373">
            <v>2.2321201829918907E-2</v>
          </cell>
          <cell r="M9373">
            <v>1.5367181524231355E-2</v>
          </cell>
          <cell r="N9373">
            <v>1.5450340616683825E-2</v>
          </cell>
        </row>
        <row r="9374">
          <cell r="H9374">
            <v>9371</v>
          </cell>
          <cell r="I9374">
            <v>2.232284561347328E-2</v>
          </cell>
          <cell r="J9374">
            <v>2.2320468625222155E-2</v>
          </cell>
          <cell r="M9374">
            <v>1.5365696540349229E-2</v>
          </cell>
          <cell r="N9374">
            <v>1.5450340616683825E-2</v>
          </cell>
        </row>
        <row r="9375">
          <cell r="H9375">
            <v>9372</v>
          </cell>
          <cell r="I9375">
            <v>2.2322103121576471E-2</v>
          </cell>
          <cell r="J9375">
            <v>2.2319735576992461E-2</v>
          </cell>
          <cell r="M9375">
            <v>1.5364211556635244E-2</v>
          </cell>
          <cell r="N9375">
            <v>1.5450340616521726E-2</v>
          </cell>
        </row>
        <row r="9376">
          <cell r="H9376">
            <v>9373</v>
          </cell>
          <cell r="I9376">
            <v>2.2321360629679664E-2</v>
          </cell>
          <cell r="J9376">
            <v>2.2319002685179778E-2</v>
          </cell>
          <cell r="M9376">
            <v>1.5362726572724677E-2</v>
          </cell>
          <cell r="N9376">
            <v>1.5450340616724349E-2</v>
          </cell>
        </row>
        <row r="9377">
          <cell r="H9377">
            <v>9374</v>
          </cell>
          <cell r="I9377">
            <v>2.2320618137782858E-2</v>
          </cell>
          <cell r="J9377">
            <v>2.2318269949734015E-2</v>
          </cell>
          <cell r="M9377">
            <v>1.5361241589063299E-2</v>
          </cell>
          <cell r="N9377">
            <v>1.5450340616602776E-2</v>
          </cell>
        </row>
        <row r="9378">
          <cell r="H9378">
            <v>9375</v>
          </cell>
          <cell r="I9378">
            <v>2.2319875645886052E-2</v>
          </cell>
          <cell r="J9378">
            <v>2.231753737060516E-2</v>
          </cell>
          <cell r="M9378">
            <v>1.5359756605245864E-2</v>
          </cell>
          <cell r="N9378">
            <v>1.5450340616683825E-2</v>
          </cell>
        </row>
        <row r="9379">
          <cell r="H9379">
            <v>9376</v>
          </cell>
          <cell r="I9379">
            <v>2.2319133153989246E-2</v>
          </cell>
          <cell r="J9379">
            <v>2.2316804947743171E-2</v>
          </cell>
          <cell r="M9379">
            <v>1.535827162143447E-2</v>
          </cell>
          <cell r="N9379">
            <v>1.5450340616643301E-2</v>
          </cell>
        </row>
        <row r="9380">
          <cell r="H9380">
            <v>9377</v>
          </cell>
          <cell r="I9380">
            <v>2.231839066209244E-2</v>
          </cell>
          <cell r="J9380">
            <v>2.2316072681098073E-2</v>
          </cell>
          <cell r="M9380">
            <v>1.535678663762912E-2</v>
          </cell>
          <cell r="N9380">
            <v>1.5450340616643301E-2</v>
          </cell>
        </row>
        <row r="9381">
          <cell r="H9381">
            <v>9378</v>
          </cell>
          <cell r="I9381">
            <v>2.2317648170195634E-2</v>
          </cell>
          <cell r="J9381">
            <v>2.2315340570619888E-2</v>
          </cell>
          <cell r="M9381">
            <v>1.5355301653789285E-2</v>
          </cell>
          <cell r="N9381">
            <v>1.5450340616643301E-2</v>
          </cell>
        </row>
        <row r="9382">
          <cell r="H9382">
            <v>9379</v>
          </cell>
          <cell r="I9382">
            <v>2.2316905678298828E-2</v>
          </cell>
          <cell r="J9382">
            <v>2.2314608616258655E-2</v>
          </cell>
          <cell r="M9382">
            <v>1.5353816670077066E-2</v>
          </cell>
          <cell r="N9382">
            <v>1.5450340616562253E-2</v>
          </cell>
        </row>
        <row r="9383">
          <cell r="H9383">
            <v>9380</v>
          </cell>
          <cell r="I9383">
            <v>2.2316163186402022E-2</v>
          </cell>
          <cell r="J9383">
            <v>2.2313876817964453E-2</v>
          </cell>
          <cell r="M9383">
            <v>1.5352331686289838E-2</v>
          </cell>
          <cell r="N9383">
            <v>1.5450340616724349E-2</v>
          </cell>
        </row>
        <row r="9384">
          <cell r="H9384">
            <v>9381</v>
          </cell>
          <cell r="I9384">
            <v>2.2315420694505216E-2</v>
          </cell>
          <cell r="J9384">
            <v>2.2313145175687363E-2</v>
          </cell>
          <cell r="M9384">
            <v>1.535084670246813E-2</v>
          </cell>
          <cell r="N9384">
            <v>1.5450340616562253E-2</v>
          </cell>
        </row>
        <row r="9385">
          <cell r="H9385">
            <v>9382</v>
          </cell>
          <cell r="I9385">
            <v>2.231467820260841E-2</v>
          </cell>
          <cell r="J9385">
            <v>2.231241368937752E-2</v>
          </cell>
          <cell r="M9385">
            <v>1.5349361718611936E-2</v>
          </cell>
          <cell r="N9385">
            <v>1.5450340616683825E-2</v>
          </cell>
        </row>
        <row r="9386">
          <cell r="H9386">
            <v>9383</v>
          </cell>
          <cell r="I9386">
            <v>2.2313935710711604E-2</v>
          </cell>
          <cell r="J9386">
            <v>2.2311682358985035E-2</v>
          </cell>
          <cell r="M9386">
            <v>1.5347876734883357E-2</v>
          </cell>
          <cell r="N9386">
            <v>1.5450340616683825E-2</v>
          </cell>
        </row>
        <row r="9387">
          <cell r="H9387">
            <v>9384</v>
          </cell>
          <cell r="I9387">
            <v>2.2313193218814798E-2</v>
          </cell>
          <cell r="J9387">
            <v>2.2310951184460061E-2</v>
          </cell>
          <cell r="M9387">
            <v>1.5346391751120297E-2</v>
          </cell>
          <cell r="N9387">
            <v>1.5450340616602776E-2</v>
          </cell>
        </row>
        <row r="9388">
          <cell r="H9388">
            <v>9385</v>
          </cell>
          <cell r="I9388">
            <v>2.2312450726917992E-2</v>
          </cell>
          <cell r="J9388">
            <v>2.2310220165752768E-2</v>
          </cell>
          <cell r="M9388">
            <v>1.5344906767282229E-2</v>
          </cell>
          <cell r="N9388">
            <v>1.5450340616521726E-2</v>
          </cell>
        </row>
        <row r="9389">
          <cell r="H9389">
            <v>9386</v>
          </cell>
          <cell r="I9389">
            <v>2.2311708235021186E-2</v>
          </cell>
          <cell r="J9389">
            <v>2.2309489302813391E-2</v>
          </cell>
          <cell r="M9389">
            <v>1.5343421783450203E-2</v>
          </cell>
          <cell r="N9389">
            <v>1.5450340616764875E-2</v>
          </cell>
        </row>
        <row r="9390">
          <cell r="H9390">
            <v>9387</v>
          </cell>
          <cell r="I9390">
            <v>2.231096574312438E-2</v>
          </cell>
          <cell r="J9390">
            <v>2.2308758595592108E-2</v>
          </cell>
          <cell r="M9390">
            <v>1.5341936799745793E-2</v>
          </cell>
          <cell r="N9390">
            <v>1.5450340616602776E-2</v>
          </cell>
        </row>
        <row r="9391">
          <cell r="H9391">
            <v>9388</v>
          </cell>
          <cell r="I9391">
            <v>2.2310223251227574E-2</v>
          </cell>
          <cell r="J9391">
            <v>2.2308028044039172E-2</v>
          </cell>
          <cell r="M9391">
            <v>1.5340451815885321E-2</v>
          </cell>
          <cell r="N9391">
            <v>1.5450340616643301E-2</v>
          </cell>
        </row>
        <row r="9392">
          <cell r="H9392">
            <v>9389</v>
          </cell>
          <cell r="I9392">
            <v>2.2309480759330765E-2</v>
          </cell>
          <cell r="J9392">
            <v>2.2307297648104844E-2</v>
          </cell>
          <cell r="M9392">
            <v>1.5338966832071419E-2</v>
          </cell>
          <cell r="N9392">
            <v>1.5450340616643301E-2</v>
          </cell>
        </row>
        <row r="9393">
          <cell r="H9393">
            <v>9390</v>
          </cell>
          <cell r="I9393">
            <v>2.2308738267433958E-2</v>
          </cell>
          <cell r="J9393">
            <v>2.2306567407739408E-2</v>
          </cell>
          <cell r="M9393">
            <v>1.5337481848304085E-2</v>
          </cell>
          <cell r="N9393">
            <v>1.5450340616683825E-2</v>
          </cell>
        </row>
        <row r="9394">
          <cell r="H9394">
            <v>9391</v>
          </cell>
          <cell r="I9394">
            <v>2.2307995775537152E-2</v>
          </cell>
          <cell r="J9394">
            <v>2.2305837322893162E-2</v>
          </cell>
          <cell r="M9394">
            <v>1.5335996864502264E-2</v>
          </cell>
          <cell r="N9394">
            <v>1.5450340616643301E-2</v>
          </cell>
        </row>
        <row r="9395">
          <cell r="H9395">
            <v>9392</v>
          </cell>
          <cell r="I9395">
            <v>2.2307253283640346E-2</v>
          </cell>
          <cell r="J9395">
            <v>2.2305107393516439E-2</v>
          </cell>
          <cell r="M9395">
            <v>1.5334511880787537E-2</v>
          </cell>
          <cell r="N9395">
            <v>1.5450340616683825E-2</v>
          </cell>
        </row>
        <row r="9396">
          <cell r="H9396">
            <v>9393</v>
          </cell>
          <cell r="I9396">
            <v>2.230651079174354E-2</v>
          </cell>
          <cell r="J9396">
            <v>2.2304377619559564E-2</v>
          </cell>
          <cell r="M9396">
            <v>1.5333026896957275E-2</v>
          </cell>
          <cell r="N9396">
            <v>1.5450340616602776E-2</v>
          </cell>
        </row>
        <row r="9397">
          <cell r="H9397">
            <v>9394</v>
          </cell>
          <cell r="I9397">
            <v>2.2305768299846734E-2</v>
          </cell>
          <cell r="J9397">
            <v>2.2303648000972922E-2</v>
          </cell>
          <cell r="M9397">
            <v>1.5331541913092531E-2</v>
          </cell>
          <cell r="N9397">
            <v>1.5450340616683825E-2</v>
          </cell>
        </row>
        <row r="9398">
          <cell r="H9398">
            <v>9395</v>
          </cell>
          <cell r="I9398">
            <v>2.2305025807949928E-2</v>
          </cell>
          <cell r="J9398">
            <v>2.2302918537706891E-2</v>
          </cell>
          <cell r="M9398">
            <v>1.533005692931488E-2</v>
          </cell>
          <cell r="N9398">
            <v>1.5450340616602776E-2</v>
          </cell>
        </row>
        <row r="9399">
          <cell r="H9399">
            <v>9396</v>
          </cell>
          <cell r="I9399">
            <v>2.2304283316053122E-2</v>
          </cell>
          <cell r="J9399">
            <v>2.2302189229711885E-2</v>
          </cell>
          <cell r="M9399">
            <v>1.5328571945583793E-2</v>
          </cell>
          <cell r="N9399">
            <v>1.5450340616643301E-2</v>
          </cell>
        </row>
        <row r="9400">
          <cell r="H9400">
            <v>9397</v>
          </cell>
          <cell r="I9400">
            <v>2.2303540824156316E-2</v>
          </cell>
          <cell r="J9400">
            <v>2.230146007693834E-2</v>
          </cell>
          <cell r="M9400">
            <v>1.5327086961818224E-2</v>
          </cell>
          <cell r="N9400">
            <v>1.5450340616683825E-2</v>
          </cell>
        </row>
        <row r="9401">
          <cell r="H9401">
            <v>9398</v>
          </cell>
          <cell r="I9401">
            <v>2.230279833225951E-2</v>
          </cell>
          <cell r="J9401">
            <v>2.2300731079336691E-2</v>
          </cell>
          <cell r="M9401">
            <v>1.5325601977977646E-2</v>
          </cell>
          <cell r="N9401">
            <v>1.5450340616683825E-2</v>
          </cell>
        </row>
        <row r="9402">
          <cell r="H9402">
            <v>9399</v>
          </cell>
          <cell r="I9402">
            <v>2.2302055840362704E-2</v>
          </cell>
          <cell r="J9402">
            <v>2.2300002236857415E-2</v>
          </cell>
          <cell r="M9402">
            <v>1.5324116994183633E-2</v>
          </cell>
          <cell r="N9402">
            <v>1.5450340616602776E-2</v>
          </cell>
        </row>
        <row r="9403">
          <cell r="H9403">
            <v>9400</v>
          </cell>
          <cell r="I9403">
            <v>2.2301313348465898E-2</v>
          </cell>
          <cell r="J9403">
            <v>2.229927354945101E-2</v>
          </cell>
          <cell r="M9403">
            <v>1.5322632010395664E-2</v>
          </cell>
          <cell r="N9403">
            <v>1.5450340616643301E-2</v>
          </cell>
        </row>
        <row r="9404">
          <cell r="H9404">
            <v>9401</v>
          </cell>
          <cell r="I9404">
            <v>2.2300570856569092E-2</v>
          </cell>
          <cell r="J9404">
            <v>2.2298545017067985E-2</v>
          </cell>
          <cell r="M9404">
            <v>1.5321147026532686E-2</v>
          </cell>
          <cell r="N9404">
            <v>1.5450340616643301E-2</v>
          </cell>
        </row>
        <row r="9405">
          <cell r="H9405">
            <v>9402</v>
          </cell>
          <cell r="I9405">
            <v>2.2299828364672286E-2</v>
          </cell>
          <cell r="J9405">
            <v>2.229781663965888E-2</v>
          </cell>
          <cell r="M9405">
            <v>1.5319662042797324E-2</v>
          </cell>
          <cell r="N9405">
            <v>1.5450340616643301E-2</v>
          </cell>
        </row>
        <row r="9406">
          <cell r="H9406">
            <v>9403</v>
          </cell>
          <cell r="I9406">
            <v>2.229908587277548E-2</v>
          </cell>
          <cell r="J9406">
            <v>2.2297088417174243E-2</v>
          </cell>
          <cell r="M9406">
            <v>1.5318177059027478E-2</v>
          </cell>
          <cell r="N9406">
            <v>1.5450340616643301E-2</v>
          </cell>
        </row>
        <row r="9407">
          <cell r="H9407">
            <v>9404</v>
          </cell>
          <cell r="I9407">
            <v>2.2298343380878674E-2</v>
          </cell>
          <cell r="J9407">
            <v>2.2296360349564663E-2</v>
          </cell>
          <cell r="M9407">
            <v>1.5316692075182627E-2</v>
          </cell>
          <cell r="N9407">
            <v>1.5450340616724349E-2</v>
          </cell>
        </row>
        <row r="9408">
          <cell r="H9408">
            <v>9405</v>
          </cell>
          <cell r="I9408">
            <v>2.2297600888981865E-2</v>
          </cell>
          <cell r="J9408">
            <v>2.2295632436780729E-2</v>
          </cell>
          <cell r="M9408">
            <v>1.5315207091424863E-2</v>
          </cell>
          <cell r="N9408">
            <v>1.5450340616643301E-2</v>
          </cell>
        </row>
        <row r="9409">
          <cell r="H9409">
            <v>9406</v>
          </cell>
          <cell r="I9409">
            <v>2.2296858397085059E-2</v>
          </cell>
          <cell r="J9409">
            <v>2.2294904678773059E-2</v>
          </cell>
          <cell r="M9409">
            <v>1.531372210763262E-2</v>
          </cell>
          <cell r="N9409">
            <v>1.5450340616683825E-2</v>
          </cell>
        </row>
        <row r="9410">
          <cell r="H9410">
            <v>9407</v>
          </cell>
          <cell r="I9410">
            <v>2.2296115905188253E-2</v>
          </cell>
          <cell r="J9410">
            <v>2.2294177075492291E-2</v>
          </cell>
          <cell r="M9410">
            <v>1.531223712380589E-2</v>
          </cell>
          <cell r="N9410">
            <v>1.5450340616602776E-2</v>
          </cell>
        </row>
        <row r="9411">
          <cell r="H9411">
            <v>9408</v>
          </cell>
          <cell r="I9411">
            <v>2.2295373413291446E-2</v>
          </cell>
          <cell r="J9411">
            <v>2.2293449626889103E-2</v>
          </cell>
          <cell r="M9411">
            <v>1.5310752140066252E-2</v>
          </cell>
          <cell r="N9411">
            <v>1.5450340616683825E-2</v>
          </cell>
        </row>
        <row r="9412">
          <cell r="H9412">
            <v>9409</v>
          </cell>
          <cell r="I9412">
            <v>2.229463092139464E-2</v>
          </cell>
          <cell r="J9412">
            <v>2.2292722332914162E-2</v>
          </cell>
          <cell r="M9412">
            <v>1.5309267156211082E-2</v>
          </cell>
          <cell r="N9412">
            <v>1.5450340616643301E-2</v>
          </cell>
        </row>
        <row r="9413">
          <cell r="H9413">
            <v>9410</v>
          </cell>
          <cell r="I9413">
            <v>2.2293888429497834E-2</v>
          </cell>
          <cell r="J9413">
            <v>2.2291995193518165E-2</v>
          </cell>
          <cell r="M9413">
            <v>1.5307782172443005E-2</v>
          </cell>
          <cell r="N9413">
            <v>1.5450340616602776E-2</v>
          </cell>
        </row>
        <row r="9414">
          <cell r="H9414">
            <v>9411</v>
          </cell>
          <cell r="I9414">
            <v>2.2293145937601028E-2</v>
          </cell>
          <cell r="J9414">
            <v>2.2291268208651863E-2</v>
          </cell>
          <cell r="M9414">
            <v>1.5306297188640444E-2</v>
          </cell>
          <cell r="N9414">
            <v>1.5450340616683825E-2</v>
          </cell>
        </row>
        <row r="9415">
          <cell r="H9415">
            <v>9412</v>
          </cell>
          <cell r="I9415">
            <v>2.2292403445704222E-2</v>
          </cell>
          <cell r="J9415">
            <v>2.2290541378265964E-2</v>
          </cell>
          <cell r="M9415">
            <v>1.5304812204924972E-2</v>
          </cell>
          <cell r="N9415">
            <v>1.5450340616643301E-2</v>
          </cell>
        </row>
        <row r="9416">
          <cell r="H9416">
            <v>9413</v>
          </cell>
          <cell r="I9416">
            <v>2.2291660953807416E-2</v>
          </cell>
          <cell r="J9416">
            <v>2.2289814702311256E-2</v>
          </cell>
          <cell r="M9416">
            <v>1.5303327221053443E-2</v>
          </cell>
          <cell r="N9416">
            <v>1.5450340616602776E-2</v>
          </cell>
        </row>
        <row r="9417">
          <cell r="H9417">
            <v>9414</v>
          </cell>
          <cell r="I9417">
            <v>2.229091846191061E-2</v>
          </cell>
          <cell r="J9417">
            <v>2.2289088180738534E-2</v>
          </cell>
          <cell r="M9417">
            <v>1.5301842237269004E-2</v>
          </cell>
          <cell r="N9417">
            <v>1.5450340616683825E-2</v>
          </cell>
        </row>
        <row r="9418">
          <cell r="H9418">
            <v>9415</v>
          </cell>
          <cell r="I9418">
            <v>2.2290175970013804E-2</v>
          </cell>
          <cell r="J9418">
            <v>2.2288361813498588E-2</v>
          </cell>
          <cell r="M9418">
            <v>1.5300357253490609E-2</v>
          </cell>
          <cell r="N9418">
            <v>1.5450340616643301E-2</v>
          </cell>
        </row>
        <row r="9419">
          <cell r="H9419">
            <v>9416</v>
          </cell>
          <cell r="I9419">
            <v>2.2289433478116998E-2</v>
          </cell>
          <cell r="J9419">
            <v>2.2287635600542251E-2</v>
          </cell>
          <cell r="M9419">
            <v>1.5298872269677731E-2</v>
          </cell>
          <cell r="N9419">
            <v>1.5450340616643301E-2</v>
          </cell>
        </row>
        <row r="9420">
          <cell r="H9420">
            <v>9417</v>
          </cell>
          <cell r="I9420">
            <v>2.2288690986220192E-2</v>
          </cell>
          <cell r="J9420">
            <v>2.2286909541820374E-2</v>
          </cell>
          <cell r="M9420">
            <v>1.5297387285911417E-2</v>
          </cell>
          <cell r="N9420">
            <v>1.5450340616643301E-2</v>
          </cell>
        </row>
        <row r="9421">
          <cell r="H9421">
            <v>9418</v>
          </cell>
          <cell r="I9421">
            <v>2.2287948494323386E-2</v>
          </cell>
          <cell r="J9421">
            <v>2.2286183637283831E-2</v>
          </cell>
          <cell r="M9421">
            <v>1.5295902302070098E-2</v>
          </cell>
          <cell r="N9421">
            <v>1.5450340616643301E-2</v>
          </cell>
        </row>
        <row r="9422">
          <cell r="H9422">
            <v>9419</v>
          </cell>
          <cell r="I9422">
            <v>2.228720600242658E-2</v>
          </cell>
          <cell r="J9422">
            <v>2.2285457886883509E-2</v>
          </cell>
          <cell r="M9422">
            <v>1.5294417318315868E-2</v>
          </cell>
          <cell r="N9422">
            <v>1.5450340616643301E-2</v>
          </cell>
        </row>
        <row r="9423">
          <cell r="H9423">
            <v>9420</v>
          </cell>
          <cell r="I9423">
            <v>2.2286463510529774E-2</v>
          </cell>
          <cell r="J9423">
            <v>2.2284732290570326E-2</v>
          </cell>
          <cell r="M9423">
            <v>1.529293233448663E-2</v>
          </cell>
          <cell r="N9423">
            <v>1.5450340616683825E-2</v>
          </cell>
        </row>
        <row r="9424">
          <cell r="H9424">
            <v>9421</v>
          </cell>
          <cell r="I9424">
            <v>2.2285721018632968E-2</v>
          </cell>
          <cell r="J9424">
            <v>2.2284006848295193E-2</v>
          </cell>
          <cell r="M9424">
            <v>1.5291447350785008E-2</v>
          </cell>
          <cell r="N9424">
            <v>1.5450340616602776E-2</v>
          </cell>
        </row>
        <row r="9425">
          <cell r="H9425">
            <v>9422</v>
          </cell>
          <cell r="I9425">
            <v>2.2284978526736159E-2</v>
          </cell>
          <cell r="J9425">
            <v>2.22832815600091E-2</v>
          </cell>
          <cell r="M9425">
            <v>1.528996236684628E-2</v>
          </cell>
          <cell r="N9425">
            <v>1.5450340616724349E-2</v>
          </cell>
        </row>
        <row r="9426">
          <cell r="H9426">
            <v>9423</v>
          </cell>
          <cell r="I9426">
            <v>2.2284236034839353E-2</v>
          </cell>
          <cell r="J9426">
            <v>2.2282556425662993E-2</v>
          </cell>
          <cell r="M9426">
            <v>1.5288477383156741E-2</v>
          </cell>
          <cell r="N9426">
            <v>1.5450340616602776E-2</v>
          </cell>
        </row>
        <row r="9427">
          <cell r="H9427">
            <v>9424</v>
          </cell>
          <cell r="I9427">
            <v>2.2283493542942547E-2</v>
          </cell>
          <cell r="J9427">
            <v>2.2281831445207879E-2</v>
          </cell>
          <cell r="M9427">
            <v>1.5286992399351671E-2</v>
          </cell>
          <cell r="N9427">
            <v>1.5450340616683825E-2</v>
          </cell>
        </row>
        <row r="9428">
          <cell r="H9428">
            <v>9425</v>
          </cell>
          <cell r="I9428">
            <v>2.228275105104574E-2</v>
          </cell>
          <cell r="J9428">
            <v>2.2281106618594761E-2</v>
          </cell>
          <cell r="M9428">
            <v>1.5285507415552641E-2</v>
          </cell>
          <cell r="N9428">
            <v>1.5450340616602776E-2</v>
          </cell>
        </row>
        <row r="9429">
          <cell r="H9429">
            <v>9426</v>
          </cell>
          <cell r="I9429">
            <v>2.2282008559148934E-2</v>
          </cell>
          <cell r="J9429">
            <v>2.2280381945774697E-2</v>
          </cell>
          <cell r="M9429">
            <v>1.5284022431719129E-2</v>
          </cell>
          <cell r="N9429">
            <v>1.5450340616683825E-2</v>
          </cell>
        </row>
        <row r="9430">
          <cell r="H9430">
            <v>9427</v>
          </cell>
          <cell r="I9430">
            <v>2.2281266067252128E-2</v>
          </cell>
          <cell r="J9430">
            <v>2.2279657426698733E-2</v>
          </cell>
          <cell r="M9430">
            <v>1.5282537447972706E-2</v>
          </cell>
          <cell r="N9430">
            <v>1.5450340616643301E-2</v>
          </cell>
        </row>
        <row r="9431">
          <cell r="H9431">
            <v>9428</v>
          </cell>
          <cell r="I9431">
            <v>2.2280523575355322E-2</v>
          </cell>
          <cell r="J9431">
            <v>2.2278933061317945E-2</v>
          </cell>
          <cell r="M9431">
            <v>1.5281052464191801E-2</v>
          </cell>
          <cell r="N9431">
            <v>1.5450340616602776E-2</v>
          </cell>
        </row>
        <row r="9432">
          <cell r="H9432">
            <v>9429</v>
          </cell>
          <cell r="I9432">
            <v>2.2279781083458516E-2</v>
          </cell>
          <cell r="J9432">
            <v>2.2278208849583439E-2</v>
          </cell>
          <cell r="M9432">
            <v>1.5279567480335888E-2</v>
          </cell>
          <cell r="N9432">
            <v>1.5450340616643301E-2</v>
          </cell>
        </row>
        <row r="9433">
          <cell r="H9433">
            <v>9430</v>
          </cell>
          <cell r="I9433">
            <v>2.227903859156171E-2</v>
          </cell>
          <cell r="J9433">
            <v>2.2277484791446322E-2</v>
          </cell>
          <cell r="M9433">
            <v>1.5278082496607592E-2</v>
          </cell>
          <cell r="N9433">
            <v>1.5450340616602776E-2</v>
          </cell>
        </row>
        <row r="9434">
          <cell r="H9434">
            <v>9431</v>
          </cell>
          <cell r="I9434">
            <v>2.2278296099664904E-2</v>
          </cell>
          <cell r="J9434">
            <v>2.2276760886857764E-2</v>
          </cell>
          <cell r="M9434">
            <v>1.5276597512804286E-2</v>
          </cell>
          <cell r="N9434">
            <v>1.5450340616683825E-2</v>
          </cell>
        </row>
        <row r="9435">
          <cell r="H9435">
            <v>9432</v>
          </cell>
          <cell r="I9435">
            <v>2.2277553607768098E-2</v>
          </cell>
          <cell r="J9435">
            <v>2.2276037135768898E-2</v>
          </cell>
          <cell r="M9435">
            <v>1.5275112528925973E-2</v>
          </cell>
          <cell r="N9435">
            <v>1.5450340616683825E-2</v>
          </cell>
        </row>
        <row r="9436">
          <cell r="H9436">
            <v>9433</v>
          </cell>
          <cell r="I9436">
            <v>2.2276811115871292E-2</v>
          </cell>
          <cell r="J9436">
            <v>2.2275313538130909E-2</v>
          </cell>
          <cell r="M9436">
            <v>1.5273627545215801E-2</v>
          </cell>
          <cell r="N9436">
            <v>1.5450340616602776E-2</v>
          </cell>
        </row>
        <row r="9437">
          <cell r="H9437">
            <v>9434</v>
          </cell>
          <cell r="I9437">
            <v>2.2276068623974486E-2</v>
          </cell>
          <cell r="J9437">
            <v>2.2274590093895007E-2</v>
          </cell>
          <cell r="M9437">
            <v>1.5272142561471145E-2</v>
          </cell>
          <cell r="N9437">
            <v>1.5450340616643301E-2</v>
          </cell>
        </row>
        <row r="9438">
          <cell r="H9438">
            <v>9435</v>
          </cell>
          <cell r="I9438">
            <v>2.227532613207768E-2</v>
          </cell>
          <cell r="J9438">
            <v>2.2273866803012413E-2</v>
          </cell>
          <cell r="M9438">
            <v>1.5270657577570432E-2</v>
          </cell>
          <cell r="N9438">
            <v>1.5450340616602776E-2</v>
          </cell>
        </row>
        <row r="9439">
          <cell r="H9439">
            <v>9436</v>
          </cell>
          <cell r="I9439">
            <v>2.2274583640180874E-2</v>
          </cell>
          <cell r="J9439">
            <v>2.2273143665434376E-2</v>
          </cell>
          <cell r="M9439">
            <v>1.5269172593797335E-2</v>
          </cell>
          <cell r="N9439">
            <v>1.5450340616643301E-2</v>
          </cell>
        </row>
        <row r="9440">
          <cell r="H9440">
            <v>9437</v>
          </cell>
          <cell r="I9440">
            <v>2.2273841148284068E-2</v>
          </cell>
          <cell r="J9440">
            <v>2.2272420681112157E-2</v>
          </cell>
          <cell r="M9440">
            <v>1.526768761003028E-2</v>
          </cell>
          <cell r="N9440">
            <v>1.5450340616643301E-2</v>
          </cell>
        </row>
        <row r="9441">
          <cell r="H9441">
            <v>9438</v>
          </cell>
          <cell r="I9441">
            <v>2.2273098656387259E-2</v>
          </cell>
          <cell r="J9441">
            <v>2.2271697849997038E-2</v>
          </cell>
          <cell r="M9441">
            <v>1.5266202626188215E-2</v>
          </cell>
          <cell r="N9441">
            <v>1.5450340616602776E-2</v>
          </cell>
        </row>
        <row r="9442">
          <cell r="H9442">
            <v>9439</v>
          </cell>
          <cell r="I9442">
            <v>2.2272356164490453E-2</v>
          </cell>
          <cell r="J9442">
            <v>2.2270975172040328E-2</v>
          </cell>
          <cell r="M9442">
            <v>1.5264717642473769E-2</v>
          </cell>
          <cell r="N9442">
            <v>1.5450340616683825E-2</v>
          </cell>
        </row>
        <row r="9443">
          <cell r="H9443">
            <v>9440</v>
          </cell>
          <cell r="I9443">
            <v>2.2271613672593647E-2</v>
          </cell>
          <cell r="J9443">
            <v>2.2270252647193366E-2</v>
          </cell>
          <cell r="M9443">
            <v>1.5263232658684312E-2</v>
          </cell>
          <cell r="N9443">
            <v>1.5450340616683825E-2</v>
          </cell>
        </row>
        <row r="9444">
          <cell r="H9444">
            <v>9441</v>
          </cell>
          <cell r="I9444">
            <v>2.2270871180696841E-2</v>
          </cell>
          <cell r="J9444">
            <v>2.2269530275407481E-2</v>
          </cell>
          <cell r="M9444">
            <v>1.526174767481985E-2</v>
          </cell>
          <cell r="N9444">
            <v>1.5450340616643301E-2</v>
          </cell>
        </row>
        <row r="9445">
          <cell r="H9445">
            <v>9442</v>
          </cell>
          <cell r="I9445">
            <v>2.2270128688800035E-2</v>
          </cell>
          <cell r="J9445">
            <v>2.2268808056634039E-2</v>
          </cell>
          <cell r="M9445">
            <v>1.5260262691042477E-2</v>
          </cell>
          <cell r="N9445">
            <v>1.5450340616562253E-2</v>
          </cell>
        </row>
        <row r="9446">
          <cell r="H9446">
            <v>9443</v>
          </cell>
          <cell r="I9446">
            <v>2.2269386196903228E-2</v>
          </cell>
          <cell r="J9446">
            <v>2.2268085990824454E-2</v>
          </cell>
          <cell r="M9446">
            <v>1.5258777707230621E-2</v>
          </cell>
          <cell r="N9446">
            <v>1.5450340616724349E-2</v>
          </cell>
        </row>
        <row r="9447">
          <cell r="H9447">
            <v>9444</v>
          </cell>
          <cell r="I9447">
            <v>2.2268643705006422E-2</v>
          </cell>
          <cell r="J9447">
            <v>2.2267364077930115E-2</v>
          </cell>
          <cell r="M9447">
            <v>1.5257292723465331E-2</v>
          </cell>
          <cell r="N9447">
            <v>1.5450340616683825E-2</v>
          </cell>
        </row>
        <row r="9448">
          <cell r="H9448">
            <v>9445</v>
          </cell>
          <cell r="I9448">
            <v>2.2267901213109616E-2</v>
          </cell>
          <cell r="J9448">
            <v>2.2266642317902447E-2</v>
          </cell>
          <cell r="M9448">
            <v>1.5255807739665559E-2</v>
          </cell>
          <cell r="N9448">
            <v>1.5450340616602776E-2</v>
          </cell>
        </row>
        <row r="9449">
          <cell r="H9449">
            <v>9446</v>
          </cell>
          <cell r="I9449">
            <v>2.226715872121281E-2</v>
          </cell>
          <cell r="J9449">
            <v>2.2265920710692909E-2</v>
          </cell>
          <cell r="M9449">
            <v>1.5254322755871829E-2</v>
          </cell>
          <cell r="N9449">
            <v>1.5450340616602776E-2</v>
          </cell>
        </row>
        <row r="9450">
          <cell r="H9450">
            <v>9447</v>
          </cell>
          <cell r="I9450">
            <v>2.2266416229316004E-2</v>
          </cell>
          <cell r="J9450">
            <v>2.2265199256252984E-2</v>
          </cell>
          <cell r="M9450">
            <v>1.525283777208414E-2</v>
          </cell>
          <cell r="N9450">
            <v>1.5450340616683825E-2</v>
          </cell>
        </row>
        <row r="9451">
          <cell r="H9451">
            <v>9448</v>
          </cell>
          <cell r="I9451">
            <v>2.2265673737419198E-2</v>
          </cell>
          <cell r="J9451">
            <v>2.226447795453414E-2</v>
          </cell>
          <cell r="M9451">
            <v>1.5251352788261965E-2</v>
          </cell>
          <cell r="N9451">
            <v>1.5450340616683825E-2</v>
          </cell>
        </row>
        <row r="9452">
          <cell r="H9452">
            <v>9449</v>
          </cell>
          <cell r="I9452">
            <v>2.2264931245522392E-2</v>
          </cell>
          <cell r="J9452">
            <v>2.2263756805487894E-2</v>
          </cell>
          <cell r="M9452">
            <v>1.524986780448636E-2</v>
          </cell>
          <cell r="N9452">
            <v>1.5450340616521726E-2</v>
          </cell>
        </row>
        <row r="9453">
          <cell r="H9453">
            <v>9450</v>
          </cell>
          <cell r="I9453">
            <v>2.2264188753625586E-2</v>
          </cell>
          <cell r="J9453">
            <v>2.2263035809065804E-2</v>
          </cell>
          <cell r="M9453">
            <v>1.5248382820716796E-2</v>
          </cell>
          <cell r="N9453">
            <v>1.5450340616764875E-2</v>
          </cell>
        </row>
        <row r="9454">
          <cell r="H9454">
            <v>9451</v>
          </cell>
          <cell r="I9454">
            <v>2.226344626172878E-2</v>
          </cell>
          <cell r="J9454">
            <v>2.2262314965219389E-2</v>
          </cell>
          <cell r="M9454">
            <v>1.5246897836912748E-2</v>
          </cell>
          <cell r="N9454">
            <v>1.5450340616562253E-2</v>
          </cell>
        </row>
        <row r="9455">
          <cell r="H9455">
            <v>9452</v>
          </cell>
          <cell r="I9455">
            <v>2.2262703769831974E-2</v>
          </cell>
          <cell r="J9455">
            <v>2.2261594273900245E-2</v>
          </cell>
          <cell r="M9455">
            <v>1.5245412853155267E-2</v>
          </cell>
          <cell r="N9455">
            <v>1.5450340616683825E-2</v>
          </cell>
        </row>
        <row r="9456">
          <cell r="H9456">
            <v>9453</v>
          </cell>
          <cell r="I9456">
            <v>2.2261961277935168E-2</v>
          </cell>
          <cell r="J9456">
            <v>2.2260873735059951E-2</v>
          </cell>
          <cell r="M9456">
            <v>1.5243927869282251E-2</v>
          </cell>
          <cell r="N9456">
            <v>1.5450340616643301E-2</v>
          </cell>
        </row>
        <row r="9457">
          <cell r="H9457">
            <v>9454</v>
          </cell>
          <cell r="I9457">
            <v>2.2261218786038362E-2</v>
          </cell>
          <cell r="J9457">
            <v>2.2260153348650138E-2</v>
          </cell>
          <cell r="M9457">
            <v>1.5242442885577379E-2</v>
          </cell>
          <cell r="N9457">
            <v>1.5450340616683825E-2</v>
          </cell>
        </row>
        <row r="9458">
          <cell r="H9458">
            <v>9455</v>
          </cell>
          <cell r="I9458">
            <v>2.2260476294141553E-2</v>
          </cell>
          <cell r="J9458">
            <v>2.2259433114622425E-2</v>
          </cell>
          <cell r="M9458">
            <v>1.5240957901716447E-2</v>
          </cell>
          <cell r="N9458">
            <v>1.5450340616602776E-2</v>
          </cell>
        </row>
        <row r="9459">
          <cell r="H9459">
            <v>9456</v>
          </cell>
          <cell r="I9459">
            <v>2.2259733802244747E-2</v>
          </cell>
          <cell r="J9459">
            <v>2.2258713032928482E-2</v>
          </cell>
          <cell r="M9459">
            <v>1.5239472917902083E-2</v>
          </cell>
          <cell r="N9459">
            <v>1.5450340616683825E-2</v>
          </cell>
        </row>
        <row r="9460">
          <cell r="H9460">
            <v>9457</v>
          </cell>
          <cell r="I9460">
            <v>2.2258991310347941E-2</v>
          </cell>
          <cell r="J9460">
            <v>2.2257993103519967E-2</v>
          </cell>
          <cell r="M9460">
            <v>1.5237987934174808E-2</v>
          </cell>
          <cell r="N9460">
            <v>1.5450340616643301E-2</v>
          </cell>
        </row>
        <row r="9461">
          <cell r="H9461">
            <v>9458</v>
          </cell>
          <cell r="I9461">
            <v>2.2258248818451135E-2</v>
          </cell>
          <cell r="J9461">
            <v>2.2257273326348592E-2</v>
          </cell>
          <cell r="M9461">
            <v>1.5236502950372528E-2</v>
          </cell>
          <cell r="N9461">
            <v>1.5450340616643301E-2</v>
          </cell>
        </row>
        <row r="9462">
          <cell r="H9462">
            <v>9459</v>
          </cell>
          <cell r="I9462">
            <v>2.2257506326554329E-2</v>
          </cell>
          <cell r="J9462">
            <v>2.2256553701366068E-2</v>
          </cell>
          <cell r="M9462">
            <v>1.5235017966535761E-2</v>
          </cell>
          <cell r="N9462">
            <v>1.5450340616643301E-2</v>
          </cell>
        </row>
        <row r="9463">
          <cell r="H9463">
            <v>9460</v>
          </cell>
          <cell r="I9463">
            <v>2.2256763834657523E-2</v>
          </cell>
          <cell r="J9463">
            <v>2.2255834228524132E-2</v>
          </cell>
          <cell r="M9463">
            <v>1.523353298278609E-2</v>
          </cell>
          <cell r="N9463">
            <v>1.5450340616643301E-2</v>
          </cell>
        </row>
        <row r="9464">
          <cell r="H9464">
            <v>9461</v>
          </cell>
          <cell r="I9464">
            <v>2.2256021342760716E-2</v>
          </cell>
          <cell r="J9464">
            <v>2.2255114907774539E-2</v>
          </cell>
          <cell r="M9464">
            <v>1.5232047999001932E-2</v>
          </cell>
          <cell r="N9464">
            <v>1.5450340616643301E-2</v>
          </cell>
        </row>
        <row r="9465">
          <cell r="H9465">
            <v>9462</v>
          </cell>
          <cell r="I9465">
            <v>2.225527885086391E-2</v>
          </cell>
          <cell r="J9465">
            <v>2.2254395739069077E-2</v>
          </cell>
          <cell r="M9465">
            <v>1.5230563015223814E-2</v>
          </cell>
          <cell r="N9465">
            <v>1.5450340616683825E-2</v>
          </cell>
        </row>
        <row r="9466">
          <cell r="H9466">
            <v>9463</v>
          </cell>
          <cell r="I9466">
            <v>2.2254536358967104E-2</v>
          </cell>
          <cell r="J9466">
            <v>2.225367672235953E-2</v>
          </cell>
          <cell r="M9466">
            <v>1.5229078031330168E-2</v>
          </cell>
          <cell r="N9466">
            <v>1.5450340616602776E-2</v>
          </cell>
        </row>
        <row r="9467">
          <cell r="H9467">
            <v>9464</v>
          </cell>
          <cell r="I9467">
            <v>2.2253793867070298E-2</v>
          </cell>
          <cell r="J9467">
            <v>2.2252957857597729E-2</v>
          </cell>
          <cell r="M9467">
            <v>1.5227593047604661E-2</v>
          </cell>
          <cell r="N9467">
            <v>1.5450340616683825E-2</v>
          </cell>
        </row>
        <row r="9468">
          <cell r="H9468">
            <v>9465</v>
          </cell>
          <cell r="I9468">
            <v>2.2253051375173492E-2</v>
          </cell>
          <cell r="J9468">
            <v>2.2252239144735501E-2</v>
          </cell>
          <cell r="M9468">
            <v>1.5226108063844669E-2</v>
          </cell>
          <cell r="N9468">
            <v>1.5450340616602776E-2</v>
          </cell>
        </row>
        <row r="9469">
          <cell r="H9469">
            <v>9466</v>
          </cell>
          <cell r="I9469">
            <v>2.2252308883276686E-2</v>
          </cell>
          <cell r="J9469">
            <v>2.2251520583724708E-2</v>
          </cell>
          <cell r="M9469">
            <v>1.5224623079969147E-2</v>
          </cell>
          <cell r="N9469">
            <v>1.5450340616562253E-2</v>
          </cell>
        </row>
        <row r="9470">
          <cell r="H9470">
            <v>9467</v>
          </cell>
          <cell r="I9470">
            <v>2.225156639137988E-2</v>
          </cell>
          <cell r="J9470">
            <v>2.2250802174517251E-2</v>
          </cell>
          <cell r="M9470">
            <v>1.5223138096180715E-2</v>
          </cell>
          <cell r="N9470">
            <v>1.5450340616724349E-2</v>
          </cell>
        </row>
        <row r="9471">
          <cell r="H9471">
            <v>9468</v>
          </cell>
          <cell r="I9471">
            <v>2.2250823899483074E-2</v>
          </cell>
          <cell r="J9471">
            <v>2.2250083917065004E-2</v>
          </cell>
          <cell r="M9471">
            <v>1.52216531125199E-2</v>
          </cell>
          <cell r="N9471">
            <v>1.5450340616643301E-2</v>
          </cell>
        </row>
        <row r="9472">
          <cell r="H9472">
            <v>9469</v>
          </cell>
          <cell r="I9472">
            <v>2.2250081407586268E-2</v>
          </cell>
          <cell r="J9472">
            <v>2.22493658113199E-2</v>
          </cell>
          <cell r="M9472">
            <v>1.5220168128581449E-2</v>
          </cell>
          <cell r="N9472">
            <v>1.5450340616643301E-2</v>
          </cell>
        </row>
        <row r="9473">
          <cell r="H9473">
            <v>9470</v>
          </cell>
          <cell r="I9473">
            <v>2.2249338915689462E-2</v>
          </cell>
          <cell r="J9473">
            <v>2.2248647857233871E-2</v>
          </cell>
          <cell r="M9473">
            <v>1.5218683144770618E-2</v>
          </cell>
          <cell r="N9473">
            <v>1.5450340616683825E-2</v>
          </cell>
        </row>
        <row r="9474">
          <cell r="H9474">
            <v>9471</v>
          </cell>
          <cell r="I9474">
            <v>2.2248596423792656E-2</v>
          </cell>
          <cell r="J9474">
            <v>2.2247930054758881E-2</v>
          </cell>
          <cell r="M9474">
            <v>1.5217198161127925E-2</v>
          </cell>
          <cell r="N9474">
            <v>1.5450340616602776E-2</v>
          </cell>
        </row>
        <row r="9475">
          <cell r="H9475">
            <v>9472</v>
          </cell>
          <cell r="I9475">
            <v>2.2247853931895847E-2</v>
          </cell>
          <cell r="J9475">
            <v>2.2247212403846924E-2</v>
          </cell>
          <cell r="M9475">
            <v>1.5215713177207602E-2</v>
          </cell>
          <cell r="N9475">
            <v>1.5450340616683825E-2</v>
          </cell>
        </row>
        <row r="9476">
          <cell r="H9476">
            <v>9473</v>
          </cell>
          <cell r="I9476">
            <v>2.2247111439999041E-2</v>
          </cell>
          <cell r="J9476">
            <v>2.2246494904449986E-2</v>
          </cell>
          <cell r="M9476">
            <v>1.5214228193455418E-2</v>
          </cell>
          <cell r="N9476">
            <v>1.5450340616683825E-2</v>
          </cell>
        </row>
        <row r="9477">
          <cell r="H9477">
            <v>9474</v>
          </cell>
          <cell r="I9477">
            <v>2.2246368948102235E-2</v>
          </cell>
          <cell r="J9477">
            <v>2.2245777556520095E-2</v>
          </cell>
          <cell r="M9477">
            <v>1.5212743209628229E-2</v>
          </cell>
          <cell r="N9477">
            <v>1.5450340616602776E-2</v>
          </cell>
        </row>
        <row r="9478">
          <cell r="H9478">
            <v>9475</v>
          </cell>
          <cell r="I9478">
            <v>2.2245626456205429E-2</v>
          </cell>
          <cell r="J9478">
            <v>2.224506036000928E-2</v>
          </cell>
          <cell r="M9478">
            <v>1.5211258225847603E-2</v>
          </cell>
          <cell r="N9478">
            <v>1.5450340616602776E-2</v>
          </cell>
        </row>
        <row r="9479">
          <cell r="H9479">
            <v>9476</v>
          </cell>
          <cell r="I9479">
            <v>2.2244883964308623E-2</v>
          </cell>
          <cell r="J9479">
            <v>2.224434331486963E-2</v>
          </cell>
          <cell r="M9479">
            <v>1.520977324215407E-2</v>
          </cell>
          <cell r="N9479">
            <v>1.5450340616683825E-2</v>
          </cell>
        </row>
        <row r="9480">
          <cell r="H9480">
            <v>9477</v>
          </cell>
          <cell r="I9480">
            <v>2.2244141472411817E-2</v>
          </cell>
          <cell r="J9480">
            <v>2.2243626421053205E-2</v>
          </cell>
          <cell r="M9480">
            <v>1.5208288258223431E-2</v>
          </cell>
          <cell r="N9480">
            <v>1.5450340616602776E-2</v>
          </cell>
        </row>
        <row r="9481">
          <cell r="H9481">
            <v>9478</v>
          </cell>
          <cell r="I9481">
            <v>2.224339898051501E-2</v>
          </cell>
          <cell r="J9481">
            <v>2.2242909678512123E-2</v>
          </cell>
          <cell r="M9481">
            <v>1.5206803274460931E-2</v>
          </cell>
          <cell r="N9481">
            <v>1.5450340616643301E-2</v>
          </cell>
        </row>
        <row r="9482">
          <cell r="H9482">
            <v>9479</v>
          </cell>
          <cell r="I9482">
            <v>2.2242656488618204E-2</v>
          </cell>
          <cell r="J9482">
            <v>2.2242193087198499E-2</v>
          </cell>
          <cell r="M9482">
            <v>1.5205318290704472E-2</v>
          </cell>
          <cell r="N9482">
            <v>1.5450340616683825E-2</v>
          </cell>
        </row>
        <row r="9483">
          <cell r="H9483">
            <v>9480</v>
          </cell>
          <cell r="I9483">
            <v>2.2241913996721398E-2</v>
          </cell>
          <cell r="J9483">
            <v>2.2241476647064478E-2</v>
          </cell>
          <cell r="M9483">
            <v>1.5203833306913533E-2</v>
          </cell>
          <cell r="N9483">
            <v>1.5450340616643301E-2</v>
          </cell>
        </row>
        <row r="9484">
          <cell r="H9484">
            <v>9481</v>
          </cell>
          <cell r="I9484">
            <v>2.2241171504824592E-2</v>
          </cell>
          <cell r="J9484">
            <v>2.2240760358062214E-2</v>
          </cell>
          <cell r="M9484">
            <v>1.5202348323088106E-2</v>
          </cell>
          <cell r="N9484">
            <v>1.5450340616602776E-2</v>
          </cell>
        </row>
        <row r="9485">
          <cell r="H9485">
            <v>9482</v>
          </cell>
          <cell r="I9485">
            <v>2.2240429012927786E-2</v>
          </cell>
          <cell r="J9485">
            <v>2.2240044220143904E-2</v>
          </cell>
          <cell r="M9485">
            <v>1.5200863339309248E-2</v>
          </cell>
          <cell r="N9485">
            <v>1.5450340616643301E-2</v>
          </cell>
        </row>
        <row r="9486">
          <cell r="H9486">
            <v>9483</v>
          </cell>
          <cell r="I9486">
            <v>2.223968652103098E-2</v>
          </cell>
          <cell r="J9486">
            <v>2.2239328233261749E-2</v>
          </cell>
          <cell r="M9486">
            <v>1.5199378355495907E-2</v>
          </cell>
          <cell r="N9486">
            <v>1.5450340616683825E-2</v>
          </cell>
        </row>
        <row r="9487">
          <cell r="H9487">
            <v>9484</v>
          </cell>
          <cell r="I9487">
            <v>2.2238944029134174E-2</v>
          </cell>
          <cell r="J9487">
            <v>2.2238612397367963E-2</v>
          </cell>
          <cell r="M9487">
            <v>1.5197893371729131E-2</v>
          </cell>
          <cell r="N9487">
            <v>1.5450340616602776E-2</v>
          </cell>
        </row>
        <row r="9488">
          <cell r="H9488">
            <v>9485</v>
          </cell>
          <cell r="I9488">
            <v>2.2238201537237368E-2</v>
          </cell>
          <cell r="J9488">
            <v>2.2237896712414808E-2</v>
          </cell>
          <cell r="M9488">
            <v>1.5196408387927872E-2</v>
          </cell>
          <cell r="N9488">
            <v>1.5450340616724349E-2</v>
          </cell>
        </row>
        <row r="9489">
          <cell r="H9489">
            <v>9486</v>
          </cell>
          <cell r="I9489">
            <v>2.2237459045340562E-2</v>
          </cell>
          <cell r="J9489">
            <v>2.2237181178354531E-2</v>
          </cell>
          <cell r="M9489">
            <v>1.5194923404132655E-2</v>
          </cell>
          <cell r="N9489">
            <v>1.5450340616602776E-2</v>
          </cell>
        </row>
        <row r="9490">
          <cell r="H9490">
            <v>9487</v>
          </cell>
          <cell r="I9490">
            <v>2.2236716553443756E-2</v>
          </cell>
          <cell r="J9490">
            <v>2.223646579513943E-2</v>
          </cell>
          <cell r="M9490">
            <v>1.5193438420343481E-2</v>
          </cell>
          <cell r="N9490">
            <v>1.5450340616683825E-2</v>
          </cell>
        </row>
        <row r="9491">
          <cell r="H9491">
            <v>9488</v>
          </cell>
          <cell r="I9491">
            <v>2.2235974061546947E-2</v>
          </cell>
          <cell r="J9491">
            <v>2.2235750562721798E-2</v>
          </cell>
          <cell r="M9491">
            <v>1.5191953436519823E-2</v>
          </cell>
          <cell r="N9491">
            <v>1.5450340616643301E-2</v>
          </cell>
        </row>
        <row r="9492">
          <cell r="H9492">
            <v>9489</v>
          </cell>
          <cell r="I9492">
            <v>2.2235231569650141E-2</v>
          </cell>
          <cell r="J9492">
            <v>2.223503548105395E-2</v>
          </cell>
          <cell r="M9492">
            <v>1.5190468452742733E-2</v>
          </cell>
          <cell r="N9492">
            <v>1.5450340616562253E-2</v>
          </cell>
        </row>
        <row r="9493">
          <cell r="H9493">
            <v>9490</v>
          </cell>
          <cell r="I9493">
            <v>2.2234489077753335E-2</v>
          </cell>
          <cell r="J9493">
            <v>2.2234320550088268E-2</v>
          </cell>
          <cell r="M9493">
            <v>1.5188983468971679E-2</v>
          </cell>
          <cell r="N9493">
            <v>1.5450340616683825E-2</v>
          </cell>
        </row>
        <row r="9494">
          <cell r="H9494">
            <v>9491</v>
          </cell>
          <cell r="I9494">
            <v>2.2233746585856529E-2</v>
          </cell>
          <cell r="J9494">
            <v>2.2233605769777093E-2</v>
          </cell>
          <cell r="M9494">
            <v>1.5187498485206672E-2</v>
          </cell>
          <cell r="N9494">
            <v>1.5450340616683825E-2</v>
          </cell>
        </row>
        <row r="9495">
          <cell r="H9495">
            <v>9492</v>
          </cell>
          <cell r="I9495">
            <v>2.2233004093959723E-2</v>
          </cell>
          <cell r="J9495">
            <v>2.2232891140072798E-2</v>
          </cell>
          <cell r="M9495">
            <v>1.518601350132613E-2</v>
          </cell>
          <cell r="N9495">
            <v>1.5450340616602776E-2</v>
          </cell>
        </row>
        <row r="9496">
          <cell r="H9496">
            <v>9493</v>
          </cell>
          <cell r="I9496">
            <v>2.2232261602062917E-2</v>
          </cell>
          <cell r="J9496">
            <v>2.2232176660927801E-2</v>
          </cell>
          <cell r="M9496">
            <v>1.5184528517613729E-2</v>
          </cell>
          <cell r="N9496">
            <v>1.5450340616643301E-2</v>
          </cell>
        </row>
        <row r="9497">
          <cell r="H9497">
            <v>9494</v>
          </cell>
          <cell r="I9497">
            <v>2.2231519110166111E-2</v>
          </cell>
          <cell r="J9497">
            <v>2.2231462332294529E-2</v>
          </cell>
          <cell r="M9497">
            <v>1.5183043533785795E-2</v>
          </cell>
          <cell r="N9497">
            <v>1.5450340616683825E-2</v>
          </cell>
        </row>
        <row r="9498">
          <cell r="H9498">
            <v>9495</v>
          </cell>
          <cell r="I9498">
            <v>2.2230776618269305E-2</v>
          </cell>
          <cell r="J9498">
            <v>2.2230748154125422E-2</v>
          </cell>
          <cell r="M9498">
            <v>1.5181558549963904E-2</v>
          </cell>
          <cell r="N9498">
            <v>1.5450340616602776E-2</v>
          </cell>
        </row>
        <row r="9499">
          <cell r="H9499">
            <v>9496</v>
          </cell>
          <cell r="I9499">
            <v>2.2230034126372498E-2</v>
          </cell>
          <cell r="J9499">
            <v>2.2230034126372498E-2</v>
          </cell>
          <cell r="M9499">
            <v>1.5180073566188577E-2</v>
          </cell>
          <cell r="N9499">
            <v>1.5450340612347666E-2</v>
          </cell>
        </row>
        <row r="9500">
          <cell r="H9500">
            <v>9497</v>
          </cell>
          <cell r="I9500">
            <v>2.2229291358151868E-2</v>
          </cell>
          <cell r="J9500">
            <v>2.2229262889410968E-2</v>
          </cell>
          <cell r="M9500">
            <v>1.517596433506062E-2</v>
          </cell>
          <cell r="N9500">
            <v>1.4905596702725453E-2</v>
          </cell>
        </row>
        <row r="9501">
          <cell r="H9501">
            <v>9498</v>
          </cell>
          <cell r="I9501">
            <v>2.2228548589931237E-2</v>
          </cell>
          <cell r="J9501">
            <v>2.2228491814849306E-2</v>
          </cell>
          <cell r="M9501">
            <v>1.5174478798589963E-2</v>
          </cell>
          <cell r="N9501">
            <v>1.4905596702725453E-2</v>
          </cell>
        </row>
        <row r="9502">
          <cell r="H9502">
            <v>9499</v>
          </cell>
          <cell r="I9502">
            <v>2.2227805821710606E-2</v>
          </cell>
          <cell r="J9502">
            <v>2.2227720902636215E-2</v>
          </cell>
          <cell r="M9502">
            <v>1.5172993262125354E-2</v>
          </cell>
          <cell r="N9502">
            <v>1.4905596702725453E-2</v>
          </cell>
        </row>
        <row r="9503">
          <cell r="H9503">
            <v>9500</v>
          </cell>
          <cell r="I9503">
            <v>2.2227063053489975E-2</v>
          </cell>
          <cell r="J9503">
            <v>2.2226950152720446E-2</v>
          </cell>
          <cell r="M9503">
            <v>1.5171507725666791E-2</v>
          </cell>
          <cell r="N9503">
            <v>1.4905596702806501E-2</v>
          </cell>
        </row>
        <row r="9504">
          <cell r="H9504">
            <v>9501</v>
          </cell>
          <cell r="I9504">
            <v>2.2226320285269344E-2</v>
          </cell>
          <cell r="J9504">
            <v>2.2226179565050717E-2</v>
          </cell>
          <cell r="M9504">
            <v>1.5170022189295321E-2</v>
          </cell>
          <cell r="N9504">
            <v>1.4905596702644403E-2</v>
          </cell>
        </row>
        <row r="9505">
          <cell r="H9505">
            <v>9502</v>
          </cell>
          <cell r="I9505">
            <v>2.2225577517048713E-2</v>
          </cell>
          <cell r="J9505">
            <v>2.2225409139575842E-2</v>
          </cell>
          <cell r="M9505">
            <v>1.5168536652808325E-2</v>
          </cell>
          <cell r="N9505">
            <v>1.4905596702806501E-2</v>
          </cell>
        </row>
        <row r="9506">
          <cell r="H9506">
            <v>9503</v>
          </cell>
          <cell r="I9506">
            <v>2.2224834748828078E-2</v>
          </cell>
          <cell r="J9506">
            <v>2.2224638876244596E-2</v>
          </cell>
          <cell r="M9506">
            <v>1.5167051116327374E-2</v>
          </cell>
          <cell r="N9506">
            <v>1.4905596702725453E-2</v>
          </cell>
        </row>
        <row r="9507">
          <cell r="H9507">
            <v>9504</v>
          </cell>
          <cell r="I9507">
            <v>2.2224091980607447E-2</v>
          </cell>
          <cell r="J9507">
            <v>2.2223868775005803E-2</v>
          </cell>
          <cell r="M9507">
            <v>1.516556557993352E-2</v>
          </cell>
          <cell r="N9507">
            <v>1.4905596702725453E-2</v>
          </cell>
        </row>
        <row r="9508">
          <cell r="H9508">
            <v>9505</v>
          </cell>
          <cell r="I9508">
            <v>2.2223349212386816E-2</v>
          </cell>
          <cell r="J9508">
            <v>2.2223098835808301E-2</v>
          </cell>
          <cell r="M9508">
            <v>1.5164080043545712E-2</v>
          </cell>
          <cell r="N9508">
            <v>1.4905596702765977E-2</v>
          </cell>
        </row>
        <row r="9509">
          <cell r="H9509">
            <v>9506</v>
          </cell>
          <cell r="I9509">
            <v>2.2222606444166185E-2</v>
          </cell>
          <cell r="J9509">
            <v>2.2222329058600943E-2</v>
          </cell>
          <cell r="M9509">
            <v>1.5162594507042375E-2</v>
          </cell>
          <cell r="N9509">
            <v>1.4905596702725453E-2</v>
          </cell>
        </row>
        <row r="9510">
          <cell r="H9510">
            <v>9507</v>
          </cell>
          <cell r="I9510">
            <v>2.2221863675945554E-2</v>
          </cell>
          <cell r="J9510">
            <v>2.2221559443332626E-2</v>
          </cell>
          <cell r="M9510">
            <v>1.5161108970585608E-2</v>
          </cell>
          <cell r="N9510">
            <v>1.4905596702684926E-2</v>
          </cell>
        </row>
        <row r="9511">
          <cell r="H9511">
            <v>9508</v>
          </cell>
          <cell r="I9511">
            <v>2.2221120907724923E-2</v>
          </cell>
          <cell r="J9511">
            <v>2.2220789989952257E-2</v>
          </cell>
          <cell r="M9511">
            <v>1.5159623434256463E-2</v>
          </cell>
          <cell r="N9511">
            <v>1.4905596702765977E-2</v>
          </cell>
        </row>
        <row r="9512">
          <cell r="H9512">
            <v>9509</v>
          </cell>
          <cell r="I9512">
            <v>2.2220378139504292E-2</v>
          </cell>
          <cell r="J9512">
            <v>2.2220020698408748E-2</v>
          </cell>
          <cell r="M9512">
            <v>1.5158137897730737E-2</v>
          </cell>
          <cell r="N9512">
            <v>1.4905596702765977E-2</v>
          </cell>
        </row>
        <row r="9513">
          <cell r="H9513">
            <v>9510</v>
          </cell>
          <cell r="I9513">
            <v>2.2219635371283662E-2</v>
          </cell>
          <cell r="J9513">
            <v>2.2219251568651056E-2</v>
          </cell>
          <cell r="M9513">
            <v>1.5156652361332635E-2</v>
          </cell>
          <cell r="N9513">
            <v>1.4905596702765977E-2</v>
          </cell>
        </row>
        <row r="9514">
          <cell r="H9514">
            <v>9511</v>
          </cell>
          <cell r="I9514">
            <v>2.2218892603063031E-2</v>
          </cell>
          <cell r="J9514">
            <v>2.2218482600628139E-2</v>
          </cell>
          <cell r="M9514">
            <v>1.5155166824819002E-2</v>
          </cell>
          <cell r="N9514">
            <v>1.4905596702684926E-2</v>
          </cell>
        </row>
        <row r="9515">
          <cell r="H9515">
            <v>9512</v>
          </cell>
          <cell r="I9515">
            <v>2.22181498348424E-2</v>
          </cell>
          <cell r="J9515">
            <v>2.2217713794289003E-2</v>
          </cell>
          <cell r="M9515">
            <v>1.5153681288473518E-2</v>
          </cell>
          <cell r="N9515">
            <v>1.4905596702765977E-2</v>
          </cell>
        </row>
        <row r="9516">
          <cell r="H9516">
            <v>9513</v>
          </cell>
          <cell r="I9516">
            <v>2.2217407066621769E-2</v>
          </cell>
          <cell r="J9516">
            <v>2.2216945149582647E-2</v>
          </cell>
          <cell r="M9516">
            <v>1.5152195752012503E-2</v>
          </cell>
          <cell r="N9516">
            <v>1.4905596702725453E-2</v>
          </cell>
        </row>
        <row r="9517">
          <cell r="H9517">
            <v>9514</v>
          </cell>
          <cell r="I9517">
            <v>2.2216664298401138E-2</v>
          </cell>
          <cell r="J9517">
            <v>2.2216176666458112E-2</v>
          </cell>
          <cell r="M9517">
            <v>1.515071021543596E-2</v>
          </cell>
          <cell r="N9517">
            <v>1.4905596702765977E-2</v>
          </cell>
        </row>
        <row r="9518">
          <cell r="H9518">
            <v>9515</v>
          </cell>
          <cell r="I9518">
            <v>2.2215921530180507E-2</v>
          </cell>
          <cell r="J9518">
            <v>2.2215408344864442E-2</v>
          </cell>
          <cell r="M9518">
            <v>1.5149224679149137E-2</v>
          </cell>
          <cell r="N9518">
            <v>1.4905596702684926E-2</v>
          </cell>
        </row>
        <row r="9519">
          <cell r="H9519">
            <v>9516</v>
          </cell>
          <cell r="I9519">
            <v>2.2215178761959876E-2</v>
          </cell>
          <cell r="J9519">
            <v>2.2214640184750726E-2</v>
          </cell>
          <cell r="M9519">
            <v>1.5147739142625211E-2</v>
          </cell>
          <cell r="N9519">
            <v>1.4905596702765977E-2</v>
          </cell>
        </row>
        <row r="9520">
          <cell r="H9520">
            <v>9517</v>
          </cell>
          <cell r="I9520">
            <v>2.2214435993739241E-2</v>
          </cell>
          <cell r="J9520">
            <v>2.2213872186066054E-2</v>
          </cell>
          <cell r="M9520">
            <v>1.5146253606188381E-2</v>
          </cell>
          <cell r="N9520">
            <v>1.4905596702725453E-2</v>
          </cell>
        </row>
        <row r="9521">
          <cell r="H9521">
            <v>9518</v>
          </cell>
          <cell r="I9521">
            <v>2.221369322551861E-2</v>
          </cell>
          <cell r="J9521">
            <v>2.221310434875955E-2</v>
          </cell>
          <cell r="M9521">
            <v>1.5144768069798123E-2</v>
          </cell>
          <cell r="N9521">
            <v>1.4905596702765977E-2</v>
          </cell>
        </row>
        <row r="9522">
          <cell r="H9522">
            <v>9519</v>
          </cell>
          <cell r="I9522">
            <v>2.2212950457297979E-2</v>
          </cell>
          <cell r="J9522">
            <v>2.2212336672780348E-2</v>
          </cell>
          <cell r="M9522">
            <v>1.5143282533292333E-2</v>
          </cell>
          <cell r="N9522">
            <v>1.4905596702725453E-2</v>
          </cell>
        </row>
        <row r="9523">
          <cell r="H9523">
            <v>9520</v>
          </cell>
          <cell r="I9523">
            <v>2.2212207689077348E-2</v>
          </cell>
          <cell r="J9523">
            <v>2.2211569158077614E-2</v>
          </cell>
          <cell r="M9523">
            <v>1.5141796996914167E-2</v>
          </cell>
          <cell r="N9523">
            <v>1.4905596702765977E-2</v>
          </cell>
        </row>
        <row r="9524">
          <cell r="H9524">
            <v>9521</v>
          </cell>
          <cell r="I9524">
            <v>2.2211464920856717E-2</v>
          </cell>
          <cell r="J9524">
            <v>2.2210801804600524E-2</v>
          </cell>
          <cell r="M9524">
            <v>1.5140311460460998E-2</v>
          </cell>
          <cell r="N9524">
            <v>1.4905596702725453E-2</v>
          </cell>
        </row>
        <row r="9525">
          <cell r="H9525">
            <v>9522</v>
          </cell>
          <cell r="I9525">
            <v>2.2210722152636087E-2</v>
          </cell>
          <cell r="J9525">
            <v>2.2210034612298295E-2</v>
          </cell>
          <cell r="M9525">
            <v>1.5138825924013872E-2</v>
          </cell>
          <cell r="N9525">
            <v>1.4905596702765977E-2</v>
          </cell>
        </row>
        <row r="9526">
          <cell r="H9526">
            <v>9523</v>
          </cell>
          <cell r="I9526">
            <v>2.2209979384415456E-2</v>
          </cell>
          <cell r="J9526">
            <v>2.2209267581120136E-2</v>
          </cell>
          <cell r="M9526">
            <v>1.5137340387532268E-2</v>
          </cell>
          <cell r="N9526">
            <v>1.4905596702644403E-2</v>
          </cell>
        </row>
        <row r="9527">
          <cell r="H9527">
            <v>9524</v>
          </cell>
          <cell r="I9527">
            <v>2.2209236616194825E-2</v>
          </cell>
          <cell r="J9527">
            <v>2.2208500711015305E-2</v>
          </cell>
          <cell r="M9527">
            <v>1.5135854851137762E-2</v>
          </cell>
          <cell r="N9527">
            <v>1.4905596702765977E-2</v>
          </cell>
        </row>
        <row r="9528">
          <cell r="H9528">
            <v>9525</v>
          </cell>
          <cell r="I9528">
            <v>2.2208493847974194E-2</v>
          </cell>
          <cell r="J9528">
            <v>2.2207734001933072E-2</v>
          </cell>
          <cell r="M9528">
            <v>1.5134369314708775E-2</v>
          </cell>
          <cell r="N9528">
            <v>1.4905596702725453E-2</v>
          </cell>
        </row>
        <row r="9529">
          <cell r="H9529">
            <v>9526</v>
          </cell>
          <cell r="I9529">
            <v>2.2207751079753563E-2</v>
          </cell>
          <cell r="J9529">
            <v>2.2206967453822727E-2</v>
          </cell>
          <cell r="M9529">
            <v>1.513288377816426E-2</v>
          </cell>
          <cell r="N9529">
            <v>1.4905596702765977E-2</v>
          </cell>
        </row>
        <row r="9530">
          <cell r="H9530">
            <v>9527</v>
          </cell>
          <cell r="I9530">
            <v>2.2207008311532932E-2</v>
          </cell>
          <cell r="J9530">
            <v>2.2206201066633569E-2</v>
          </cell>
          <cell r="M9530">
            <v>1.5131398241828416E-2</v>
          </cell>
          <cell r="N9530">
            <v>1.4905596702725453E-2</v>
          </cell>
        </row>
        <row r="9531">
          <cell r="H9531">
            <v>9528</v>
          </cell>
          <cell r="I9531">
            <v>2.2206265543312301E-2</v>
          </cell>
          <cell r="J9531">
            <v>2.2205434840314939E-2</v>
          </cell>
          <cell r="M9531">
            <v>1.5129912705336517E-2</v>
          </cell>
          <cell r="N9531">
            <v>1.4905596702725453E-2</v>
          </cell>
        </row>
        <row r="9532">
          <cell r="H9532">
            <v>9529</v>
          </cell>
          <cell r="I9532">
            <v>2.220552277509167E-2</v>
          </cell>
          <cell r="J9532">
            <v>2.2204668774816187E-2</v>
          </cell>
          <cell r="M9532">
            <v>1.5128427168931716E-2</v>
          </cell>
          <cell r="N9532">
            <v>1.4905596702765977E-2</v>
          </cell>
        </row>
        <row r="9533">
          <cell r="H9533">
            <v>9530</v>
          </cell>
          <cell r="I9533">
            <v>2.2204780006871035E-2</v>
          </cell>
          <cell r="J9533">
            <v>2.2203902870086698E-2</v>
          </cell>
          <cell r="M9533">
            <v>1.5126941632451908E-2</v>
          </cell>
          <cell r="N9533">
            <v>1.4905596702765977E-2</v>
          </cell>
        </row>
        <row r="9534">
          <cell r="H9534">
            <v>9531</v>
          </cell>
          <cell r="I9534">
            <v>2.2204037238650404E-2</v>
          </cell>
          <cell r="J9534">
            <v>2.2203137126075852E-2</v>
          </cell>
          <cell r="M9534">
            <v>1.5125456096059201E-2</v>
          </cell>
          <cell r="N9534">
            <v>1.4905596702684926E-2</v>
          </cell>
        </row>
        <row r="9535">
          <cell r="H9535">
            <v>9532</v>
          </cell>
          <cell r="I9535">
            <v>2.2203294470429773E-2</v>
          </cell>
          <cell r="J9535">
            <v>2.2202371542733076E-2</v>
          </cell>
          <cell r="M9535">
            <v>1.5123970559591486E-2</v>
          </cell>
          <cell r="N9535">
            <v>1.4905596702765977E-2</v>
          </cell>
        </row>
        <row r="9536">
          <cell r="H9536">
            <v>9533</v>
          </cell>
          <cell r="I9536">
            <v>2.2202551702209142E-2</v>
          </cell>
          <cell r="J9536">
            <v>2.2201606120007801E-2</v>
          </cell>
          <cell r="M9536">
            <v>1.5122485023129819E-2</v>
          </cell>
          <cell r="N9536">
            <v>1.4905596702684926E-2</v>
          </cell>
        </row>
        <row r="9537">
          <cell r="H9537">
            <v>9534</v>
          </cell>
          <cell r="I9537">
            <v>2.2201808933988511E-2</v>
          </cell>
          <cell r="J9537">
            <v>2.2200840857849503E-2</v>
          </cell>
          <cell r="M9537">
            <v>1.5120999486714722E-2</v>
          </cell>
          <cell r="N9537">
            <v>1.4905596702765977E-2</v>
          </cell>
        </row>
        <row r="9538">
          <cell r="H9538">
            <v>9535</v>
          </cell>
          <cell r="I9538">
            <v>2.2201066165767881E-2</v>
          </cell>
          <cell r="J9538">
            <v>2.2200075756207641E-2</v>
          </cell>
          <cell r="M9538">
            <v>1.5119513950265145E-2</v>
          </cell>
          <cell r="N9538">
            <v>1.4905596702684926E-2</v>
          </cell>
        </row>
        <row r="9539">
          <cell r="H9539">
            <v>9536</v>
          </cell>
          <cell r="I9539">
            <v>2.220032339754725E-2</v>
          </cell>
          <cell r="J9539">
            <v>2.2199310815031733E-2</v>
          </cell>
          <cell r="M9539">
            <v>1.5118028413862143E-2</v>
          </cell>
          <cell r="N9539">
            <v>1.4905596702765977E-2</v>
          </cell>
        </row>
        <row r="9540">
          <cell r="H9540">
            <v>9537</v>
          </cell>
          <cell r="I9540">
            <v>2.2199580629326619E-2</v>
          </cell>
          <cell r="J9540">
            <v>2.2198546034271301E-2</v>
          </cell>
          <cell r="M9540">
            <v>1.5116542877384134E-2</v>
          </cell>
          <cell r="N9540">
            <v>1.4905596702765977E-2</v>
          </cell>
        </row>
        <row r="9541">
          <cell r="H9541">
            <v>9538</v>
          </cell>
          <cell r="I9541">
            <v>2.2198837861105988E-2</v>
          </cell>
          <cell r="J9541">
            <v>2.2197781413875878E-2</v>
          </cell>
          <cell r="M9541">
            <v>1.5115057340912173E-2</v>
          </cell>
          <cell r="N9541">
            <v>1.4905596702765977E-2</v>
          </cell>
        </row>
        <row r="9542">
          <cell r="H9542">
            <v>9539</v>
          </cell>
          <cell r="I9542">
            <v>2.2198095092885357E-2</v>
          </cell>
          <cell r="J9542">
            <v>2.2197016953795033E-2</v>
          </cell>
          <cell r="M9542">
            <v>1.5113571804486782E-2</v>
          </cell>
          <cell r="N9542">
            <v>1.4905596702644403E-2</v>
          </cell>
        </row>
        <row r="9543">
          <cell r="H9543">
            <v>9540</v>
          </cell>
          <cell r="I9543">
            <v>2.2197352324664726E-2</v>
          </cell>
          <cell r="J9543">
            <v>2.2196252653978368E-2</v>
          </cell>
          <cell r="M9543">
            <v>1.5112086268067435E-2</v>
          </cell>
          <cell r="N9543">
            <v>1.4905596702806501E-2</v>
          </cell>
        </row>
        <row r="9544">
          <cell r="H9544">
            <v>9541</v>
          </cell>
          <cell r="I9544">
            <v>2.2196609556444095E-2</v>
          </cell>
          <cell r="J9544">
            <v>2.2195488514375458E-2</v>
          </cell>
          <cell r="M9544">
            <v>1.5110600731573089E-2</v>
          </cell>
          <cell r="N9544">
            <v>1.4905596702603878E-2</v>
          </cell>
        </row>
        <row r="9545">
          <cell r="H9545">
            <v>9542</v>
          </cell>
          <cell r="I9545">
            <v>2.2195866788223464E-2</v>
          </cell>
          <cell r="J9545">
            <v>2.2194724534935966E-2</v>
          </cell>
          <cell r="M9545">
            <v>1.5109115195246886E-2</v>
          </cell>
          <cell r="N9545">
            <v>1.4905596702765977E-2</v>
          </cell>
        </row>
        <row r="9546">
          <cell r="H9546">
            <v>9543</v>
          </cell>
          <cell r="I9546">
            <v>2.2195124020002833E-2</v>
          </cell>
          <cell r="J9546">
            <v>2.2193960715609529E-2</v>
          </cell>
          <cell r="M9546">
            <v>1.5107629658724104E-2</v>
          </cell>
          <cell r="N9546">
            <v>1.4905596702765977E-2</v>
          </cell>
        </row>
        <row r="9547">
          <cell r="H9547">
            <v>9544</v>
          </cell>
          <cell r="I9547">
            <v>2.2194381251782198E-2</v>
          </cell>
          <cell r="J9547">
            <v>2.2193197056345818E-2</v>
          </cell>
          <cell r="M9547">
            <v>1.5106144122247893E-2</v>
          </cell>
          <cell r="N9547">
            <v>1.4905596702725453E-2</v>
          </cell>
        </row>
        <row r="9548">
          <cell r="H9548">
            <v>9545</v>
          </cell>
          <cell r="I9548">
            <v>2.2193638483561567E-2</v>
          </cell>
          <cell r="J9548">
            <v>2.2192433557094524E-2</v>
          </cell>
          <cell r="M9548">
            <v>1.5104658585899305E-2</v>
          </cell>
          <cell r="N9548">
            <v>1.4905596702725453E-2</v>
          </cell>
        </row>
        <row r="9549">
          <cell r="H9549">
            <v>9546</v>
          </cell>
          <cell r="I9549">
            <v>2.2192895715340936E-2</v>
          </cell>
          <cell r="J9549">
            <v>2.2191670217805364E-2</v>
          </cell>
          <cell r="M9549">
            <v>1.5103173049435186E-2</v>
          </cell>
          <cell r="N9549">
            <v>1.4905596702765977E-2</v>
          </cell>
        </row>
        <row r="9550">
          <cell r="H9550">
            <v>9547</v>
          </cell>
          <cell r="I9550">
            <v>2.2192152947120306E-2</v>
          </cell>
          <cell r="J9550">
            <v>2.2190907038428062E-2</v>
          </cell>
          <cell r="M9550">
            <v>1.5101687512977115E-2</v>
          </cell>
          <cell r="N9550">
            <v>1.4905596702725453E-2</v>
          </cell>
        </row>
        <row r="9551">
          <cell r="H9551">
            <v>9548</v>
          </cell>
          <cell r="I9551">
            <v>2.2191410178899675E-2</v>
          </cell>
          <cell r="J9551">
            <v>2.2190144018912387E-2</v>
          </cell>
          <cell r="M9551">
            <v>1.5100201976606137E-2</v>
          </cell>
          <cell r="N9551">
            <v>1.4905596702725453E-2</v>
          </cell>
        </row>
        <row r="9552">
          <cell r="H9552">
            <v>9549</v>
          </cell>
          <cell r="I9552">
            <v>2.2190667410679044E-2</v>
          </cell>
          <cell r="J9552">
            <v>2.2189381159208103E-2</v>
          </cell>
          <cell r="M9552">
            <v>1.5098716439998057E-2</v>
          </cell>
          <cell r="N9552">
            <v>1.4905596702725453E-2</v>
          </cell>
        </row>
        <row r="9553">
          <cell r="H9553">
            <v>9550</v>
          </cell>
          <cell r="I9553">
            <v>2.2189924642458413E-2</v>
          </cell>
          <cell r="J9553">
            <v>2.2188618459265022E-2</v>
          </cell>
          <cell r="M9553">
            <v>1.50972309036797E-2</v>
          </cell>
          <cell r="N9553">
            <v>1.4905596702765977E-2</v>
          </cell>
        </row>
        <row r="9554">
          <cell r="H9554">
            <v>9551</v>
          </cell>
          <cell r="I9554">
            <v>2.2189181874237782E-2</v>
          </cell>
          <cell r="J9554">
            <v>2.2187855919032943E-2</v>
          </cell>
          <cell r="M9554">
            <v>1.5095745367245811E-2</v>
          </cell>
          <cell r="N9554">
            <v>1.4905596702684926E-2</v>
          </cell>
        </row>
        <row r="9555">
          <cell r="H9555">
            <v>9552</v>
          </cell>
          <cell r="I9555">
            <v>2.2188439106017151E-2</v>
          </cell>
          <cell r="J9555">
            <v>2.2187093538461721E-2</v>
          </cell>
          <cell r="M9555">
            <v>1.5094259830777446E-2</v>
          </cell>
          <cell r="N9555">
            <v>1.4905596702684926E-2</v>
          </cell>
        </row>
        <row r="9556">
          <cell r="H9556">
            <v>9553</v>
          </cell>
          <cell r="I9556">
            <v>2.218769633779652E-2</v>
          </cell>
          <cell r="J9556">
            <v>2.2186331317501213E-2</v>
          </cell>
          <cell r="M9556">
            <v>1.5092774294274599E-2</v>
          </cell>
          <cell r="N9556">
            <v>1.4905596702765977E-2</v>
          </cell>
        </row>
        <row r="9557">
          <cell r="H9557">
            <v>9554</v>
          </cell>
          <cell r="I9557">
            <v>2.2186953569575889E-2</v>
          </cell>
          <cell r="J9557">
            <v>2.2185569256101302E-2</v>
          </cell>
          <cell r="M9557">
            <v>1.5091288757899375E-2</v>
          </cell>
          <cell r="N9557">
            <v>1.4905596702725453E-2</v>
          </cell>
        </row>
        <row r="9558">
          <cell r="H9558">
            <v>9555</v>
          </cell>
          <cell r="I9558">
            <v>2.2186210801355258E-2</v>
          </cell>
          <cell r="J9558">
            <v>2.2184807354211886E-2</v>
          </cell>
          <cell r="M9558">
            <v>1.5089803221489673E-2</v>
          </cell>
          <cell r="N9558">
            <v>1.4905596702725453E-2</v>
          </cell>
        </row>
        <row r="9559">
          <cell r="H9559">
            <v>9556</v>
          </cell>
          <cell r="I9559">
            <v>2.2185468033134627E-2</v>
          </cell>
          <cell r="J9559">
            <v>2.2184045611782891E-2</v>
          </cell>
          <cell r="M9559">
            <v>1.5088317684923917E-2</v>
          </cell>
          <cell r="N9559">
            <v>1.4905596702725453E-2</v>
          </cell>
        </row>
        <row r="9560">
          <cell r="H9560">
            <v>9557</v>
          </cell>
          <cell r="I9560">
            <v>2.2184725264913992E-2</v>
          </cell>
          <cell r="J9560">
            <v>2.2183284028764259E-2</v>
          </cell>
          <cell r="M9560">
            <v>1.5086832148607355E-2</v>
          </cell>
          <cell r="N9560">
            <v>1.4905596702725453E-2</v>
          </cell>
        </row>
        <row r="9561">
          <cell r="H9561">
            <v>9558</v>
          </cell>
          <cell r="I9561">
            <v>2.2183982496693361E-2</v>
          </cell>
          <cell r="J9561">
            <v>2.2182522605105958E-2</v>
          </cell>
          <cell r="M9561">
            <v>1.508534661213474E-2</v>
          </cell>
          <cell r="N9561">
            <v>1.4905596702725453E-2</v>
          </cell>
        </row>
        <row r="9562">
          <cell r="H9562">
            <v>9559</v>
          </cell>
          <cell r="I9562">
            <v>2.218323972847273E-2</v>
          </cell>
          <cell r="J9562">
            <v>2.2181761340757972E-2</v>
          </cell>
          <cell r="M9562">
            <v>1.5083861075708697E-2</v>
          </cell>
          <cell r="N9562">
            <v>1.4905596702684926E-2</v>
          </cell>
        </row>
        <row r="9563">
          <cell r="H9563">
            <v>9560</v>
          </cell>
          <cell r="I9563">
            <v>2.21824969602521E-2</v>
          </cell>
          <cell r="J9563">
            <v>2.2181000235670316E-2</v>
          </cell>
          <cell r="M9563">
            <v>1.5082375539207649E-2</v>
          </cell>
          <cell r="N9563">
            <v>1.4905596702765977E-2</v>
          </cell>
        </row>
        <row r="9564">
          <cell r="H9564">
            <v>9561</v>
          </cell>
          <cell r="I9564">
            <v>2.2181754192031469E-2</v>
          </cell>
          <cell r="J9564">
            <v>2.2180239289793006E-2</v>
          </cell>
          <cell r="M9564">
            <v>1.5080890002834222E-2</v>
          </cell>
          <cell r="N9564">
            <v>1.4905596702725453E-2</v>
          </cell>
        </row>
        <row r="9565">
          <cell r="H9565">
            <v>9562</v>
          </cell>
          <cell r="I9565">
            <v>2.2181011423810838E-2</v>
          </cell>
          <cell r="J9565">
            <v>2.2179478503076104E-2</v>
          </cell>
          <cell r="M9565">
            <v>1.5079404466304741E-2</v>
          </cell>
          <cell r="N9565">
            <v>1.4905596702725453E-2</v>
          </cell>
        </row>
        <row r="9566">
          <cell r="H9566">
            <v>9563</v>
          </cell>
          <cell r="I9566">
            <v>2.2180268655590207E-2</v>
          </cell>
          <cell r="J9566">
            <v>2.2178717875469663E-2</v>
          </cell>
          <cell r="M9566">
            <v>1.5077918929983933E-2</v>
          </cell>
          <cell r="N9566">
            <v>1.4905596702684926E-2</v>
          </cell>
        </row>
        <row r="9567">
          <cell r="H9567">
            <v>9564</v>
          </cell>
          <cell r="I9567">
            <v>2.2179525887369576E-2</v>
          </cell>
          <cell r="J9567">
            <v>2.2177957406923798E-2</v>
          </cell>
          <cell r="M9567">
            <v>1.5076433393426018E-2</v>
          </cell>
          <cell r="N9567">
            <v>1.4905596702806501E-2</v>
          </cell>
        </row>
        <row r="9568">
          <cell r="H9568">
            <v>9565</v>
          </cell>
          <cell r="I9568">
            <v>2.2178783119148945E-2</v>
          </cell>
          <cell r="J9568">
            <v>2.2177197097388589E-2</v>
          </cell>
          <cell r="M9568">
            <v>1.5074947857076776E-2</v>
          </cell>
          <cell r="N9568">
            <v>1.4905596702684926E-2</v>
          </cell>
        </row>
        <row r="9569">
          <cell r="H9569">
            <v>9566</v>
          </cell>
          <cell r="I9569">
            <v>2.2178040350928314E-2</v>
          </cell>
          <cell r="J9569">
            <v>2.2176436946814201E-2</v>
          </cell>
          <cell r="M9569">
            <v>1.507346232057148E-2</v>
          </cell>
          <cell r="N9569">
            <v>1.4905596702806501E-2</v>
          </cell>
        </row>
        <row r="9570">
          <cell r="H9570">
            <v>9567</v>
          </cell>
          <cell r="I9570">
            <v>2.2177297582707683E-2</v>
          </cell>
          <cell r="J9570">
            <v>2.2175676955150766E-2</v>
          </cell>
          <cell r="M9570">
            <v>1.5071976784234331E-2</v>
          </cell>
          <cell r="N9570">
            <v>1.4905596702725453E-2</v>
          </cell>
        </row>
        <row r="9571">
          <cell r="H9571">
            <v>9568</v>
          </cell>
          <cell r="I9571">
            <v>2.2176554814487052E-2</v>
          </cell>
          <cell r="J9571">
            <v>2.2174917122348467E-2</v>
          </cell>
          <cell r="M9571">
            <v>1.5070491247741126E-2</v>
          </cell>
          <cell r="N9571">
            <v>1.4905596702765977E-2</v>
          </cell>
        </row>
        <row r="9572">
          <cell r="H9572">
            <v>9569</v>
          </cell>
          <cell r="I9572">
            <v>2.2175812046266421E-2</v>
          </cell>
          <cell r="J9572">
            <v>2.2174157448357497E-2</v>
          </cell>
          <cell r="M9572">
            <v>1.5069005711294494E-2</v>
          </cell>
          <cell r="N9572">
            <v>1.4905596702765977E-2</v>
          </cell>
        </row>
        <row r="9573">
          <cell r="H9573">
            <v>9570</v>
          </cell>
          <cell r="I9573">
            <v>2.217506927804579E-2</v>
          </cell>
          <cell r="J9573">
            <v>2.2173397933128065E-2</v>
          </cell>
          <cell r="M9573">
            <v>1.5067520174732332E-2</v>
          </cell>
          <cell r="N9573">
            <v>1.4905596702725453E-2</v>
          </cell>
        </row>
        <row r="9574">
          <cell r="H9574">
            <v>9571</v>
          </cell>
          <cell r="I9574">
            <v>2.2174326509825155E-2</v>
          </cell>
          <cell r="J9574">
            <v>2.2172638576610421E-2</v>
          </cell>
          <cell r="M9574">
            <v>1.506603463837884E-2</v>
          </cell>
          <cell r="N9574">
            <v>1.4905596702725453E-2</v>
          </cell>
        </row>
        <row r="9575">
          <cell r="H9575">
            <v>9572</v>
          </cell>
          <cell r="I9575">
            <v>2.2173583741604524E-2</v>
          </cell>
          <cell r="J9575">
            <v>2.2171879378754814E-2</v>
          </cell>
          <cell r="M9575">
            <v>1.5064549101950347E-2</v>
          </cell>
          <cell r="N9575">
            <v>1.4905596702765977E-2</v>
          </cell>
        </row>
        <row r="9576">
          <cell r="H9576">
            <v>9573</v>
          </cell>
          <cell r="I9576">
            <v>2.2172840973383894E-2</v>
          </cell>
          <cell r="J9576">
            <v>2.2171120339511519E-2</v>
          </cell>
          <cell r="M9576">
            <v>1.5063063565487375E-2</v>
          </cell>
          <cell r="N9576">
            <v>1.4905596702684926E-2</v>
          </cell>
        </row>
        <row r="9577">
          <cell r="H9577">
            <v>9574</v>
          </cell>
          <cell r="I9577">
            <v>2.2172098205163263E-2</v>
          </cell>
          <cell r="J9577">
            <v>2.2170361458830844E-2</v>
          </cell>
          <cell r="M9577">
            <v>1.5061578029070972E-2</v>
          </cell>
          <cell r="N9577">
            <v>1.4905596702725453E-2</v>
          </cell>
        </row>
        <row r="9578">
          <cell r="H9578">
            <v>9575</v>
          </cell>
          <cell r="I9578">
            <v>2.2171355436942632E-2</v>
          </cell>
          <cell r="J9578">
            <v>2.2169602736663102E-2</v>
          </cell>
          <cell r="M9578">
            <v>1.5060092492620091E-2</v>
          </cell>
          <cell r="N9578">
            <v>1.4905596702725453E-2</v>
          </cell>
        </row>
        <row r="9579">
          <cell r="H9579">
            <v>9576</v>
          </cell>
          <cell r="I9579">
            <v>2.2170612668722001E-2</v>
          </cell>
          <cell r="J9579">
            <v>2.2168844172958641E-2</v>
          </cell>
          <cell r="M9579">
            <v>1.5058606956175257E-2</v>
          </cell>
          <cell r="N9579">
            <v>1.4905596702725453E-2</v>
          </cell>
        </row>
        <row r="9580">
          <cell r="H9580">
            <v>9577</v>
          </cell>
          <cell r="I9580">
            <v>2.216986990050137E-2</v>
          </cell>
          <cell r="J9580">
            <v>2.2168085767667819E-2</v>
          </cell>
          <cell r="M9580">
            <v>1.5057121419736468E-2</v>
          </cell>
          <cell r="N9580">
            <v>1.4905596702725453E-2</v>
          </cell>
        </row>
        <row r="9581">
          <cell r="H9581">
            <v>9578</v>
          </cell>
          <cell r="I9581">
            <v>2.2169127132280739E-2</v>
          </cell>
          <cell r="J9581">
            <v>2.216732752074102E-2</v>
          </cell>
          <cell r="M9581">
            <v>1.5055635883303723E-2</v>
          </cell>
          <cell r="N9581">
            <v>1.4905596702806501E-2</v>
          </cell>
        </row>
        <row r="9582">
          <cell r="H9582">
            <v>9579</v>
          </cell>
          <cell r="I9582">
            <v>2.2168384364060108E-2</v>
          </cell>
          <cell r="J9582">
            <v>2.2166569432128636E-2</v>
          </cell>
          <cell r="M9582">
            <v>1.5054150346836503E-2</v>
          </cell>
          <cell r="N9582">
            <v>1.4905596702684926E-2</v>
          </cell>
        </row>
        <row r="9583">
          <cell r="H9583">
            <v>9580</v>
          </cell>
          <cell r="I9583">
            <v>2.2167641595839477E-2</v>
          </cell>
          <cell r="J9583">
            <v>2.21658115017811E-2</v>
          </cell>
          <cell r="M9583">
            <v>1.5052664810375328E-2</v>
          </cell>
          <cell r="N9583">
            <v>1.4905596702725453E-2</v>
          </cell>
        </row>
        <row r="9584">
          <cell r="H9584">
            <v>9581</v>
          </cell>
          <cell r="I9584">
            <v>2.2166898827618846E-2</v>
          </cell>
          <cell r="J9584">
            <v>2.2165053729648859E-2</v>
          </cell>
          <cell r="M9584">
            <v>1.5051179274001247E-2</v>
          </cell>
          <cell r="N9584">
            <v>1.4905596702765977E-2</v>
          </cell>
        </row>
        <row r="9585">
          <cell r="H9585">
            <v>9582</v>
          </cell>
          <cell r="I9585">
            <v>2.2166156059398215E-2</v>
          </cell>
          <cell r="J9585">
            <v>2.2164296115682366E-2</v>
          </cell>
          <cell r="M9585">
            <v>1.5049693737552163E-2</v>
          </cell>
          <cell r="N9585">
            <v>1.4905596702684926E-2</v>
          </cell>
        </row>
        <row r="9586">
          <cell r="H9586">
            <v>9583</v>
          </cell>
          <cell r="I9586">
            <v>2.2165413291177584E-2</v>
          </cell>
          <cell r="J9586">
            <v>2.2163538659832113E-2</v>
          </cell>
          <cell r="M9586">
            <v>1.5048208201068601E-2</v>
          </cell>
          <cell r="N9586">
            <v>1.4905596702765977E-2</v>
          </cell>
        </row>
        <row r="9587">
          <cell r="H9587">
            <v>9584</v>
          </cell>
          <cell r="I9587">
            <v>2.2164670522956949E-2</v>
          </cell>
          <cell r="J9587">
            <v>2.2162781362048613E-2</v>
          </cell>
          <cell r="M9587">
            <v>1.5046722664591086E-2</v>
          </cell>
          <cell r="N9587">
            <v>1.4905596702765977E-2</v>
          </cell>
        </row>
        <row r="9588">
          <cell r="H9588">
            <v>9585</v>
          </cell>
          <cell r="I9588">
            <v>2.2163927754736319E-2</v>
          </cell>
          <cell r="J9588">
            <v>2.2162024222282382E-2</v>
          </cell>
          <cell r="M9588">
            <v>1.504523712824119E-2</v>
          </cell>
          <cell r="N9588">
            <v>1.4905596702725453E-2</v>
          </cell>
        </row>
        <row r="9589">
          <cell r="H9589">
            <v>9586</v>
          </cell>
          <cell r="I9589">
            <v>2.2163184986515688E-2</v>
          </cell>
          <cell r="J9589">
            <v>2.2161267240483975E-2</v>
          </cell>
          <cell r="M9589">
            <v>1.5043751591735242E-2</v>
          </cell>
          <cell r="N9589">
            <v>1.4905596702765977E-2</v>
          </cell>
        </row>
        <row r="9590">
          <cell r="H9590">
            <v>9587</v>
          </cell>
          <cell r="I9590">
            <v>2.2162442218295057E-2</v>
          </cell>
          <cell r="J9590">
            <v>2.2160510416603944E-2</v>
          </cell>
          <cell r="M9590">
            <v>1.5042266055356914E-2</v>
          </cell>
          <cell r="N9590">
            <v>1.4905596702644403E-2</v>
          </cell>
        </row>
        <row r="9591">
          <cell r="H9591">
            <v>9588</v>
          </cell>
          <cell r="I9591">
            <v>2.2161699450074426E-2</v>
          </cell>
          <cell r="J9591">
            <v>2.2159753750592901E-2</v>
          </cell>
          <cell r="M9591">
            <v>1.5040780518903582E-2</v>
          </cell>
          <cell r="N9591">
            <v>1.4905596702725453E-2</v>
          </cell>
        </row>
        <row r="9592">
          <cell r="H9592">
            <v>9589</v>
          </cell>
          <cell r="I9592">
            <v>2.2160956681853795E-2</v>
          </cell>
          <cell r="J9592">
            <v>2.2158997242401453E-2</v>
          </cell>
          <cell r="M9592">
            <v>1.503929498241577E-2</v>
          </cell>
          <cell r="N9592">
            <v>1.4905596702765977E-2</v>
          </cell>
        </row>
        <row r="9593">
          <cell r="H9593">
            <v>9590</v>
          </cell>
          <cell r="I9593">
            <v>2.2160213913633164E-2</v>
          </cell>
          <cell r="J9593">
            <v>2.2158240891980218E-2</v>
          </cell>
          <cell r="M9593">
            <v>1.5037809445974533E-2</v>
          </cell>
          <cell r="N9593">
            <v>1.4905596702725453E-2</v>
          </cell>
        </row>
        <row r="9594">
          <cell r="H9594">
            <v>9591</v>
          </cell>
          <cell r="I9594">
            <v>2.2159471145412533E-2</v>
          </cell>
          <cell r="J9594">
            <v>2.2157484699279844E-2</v>
          </cell>
          <cell r="M9594">
            <v>1.5036323909620388E-2</v>
          </cell>
          <cell r="N9594">
            <v>1.4905596702725453E-2</v>
          </cell>
        </row>
        <row r="9595">
          <cell r="H9595">
            <v>9592</v>
          </cell>
          <cell r="I9595">
            <v>2.2158728377191902E-2</v>
          </cell>
          <cell r="J9595">
            <v>2.2156728664251019E-2</v>
          </cell>
          <cell r="M9595">
            <v>1.5034838373029141E-2</v>
          </cell>
          <cell r="N9595">
            <v>1.4905596702806501E-2</v>
          </cell>
        </row>
        <row r="9596">
          <cell r="H9596">
            <v>9593</v>
          </cell>
          <cell r="I9596">
            <v>2.2157985608971271E-2</v>
          </cell>
          <cell r="J9596">
            <v>2.2155972786844412E-2</v>
          </cell>
          <cell r="M9596">
            <v>1.5033352836727614E-2</v>
          </cell>
          <cell r="N9596">
            <v>1.4905596702684926E-2</v>
          </cell>
        </row>
        <row r="9597">
          <cell r="H9597">
            <v>9594</v>
          </cell>
          <cell r="I9597">
            <v>2.215724284075064E-2</v>
          </cell>
          <cell r="J9597">
            <v>2.2155217067010759E-2</v>
          </cell>
          <cell r="M9597">
            <v>1.503186730022951E-2</v>
          </cell>
          <cell r="N9597">
            <v>1.4905596702765977E-2</v>
          </cell>
        </row>
        <row r="9598">
          <cell r="H9598">
            <v>9595</v>
          </cell>
          <cell r="I9598">
            <v>2.2156500072530009E-2</v>
          </cell>
          <cell r="J9598">
            <v>2.2154461504700778E-2</v>
          </cell>
          <cell r="M9598">
            <v>1.50303817638185E-2</v>
          </cell>
          <cell r="N9598">
            <v>1.4905596702765977E-2</v>
          </cell>
        </row>
        <row r="9599">
          <cell r="H9599">
            <v>9596</v>
          </cell>
          <cell r="I9599">
            <v>2.2155757304309378E-2</v>
          </cell>
          <cell r="J9599">
            <v>2.2153706099865229E-2</v>
          </cell>
          <cell r="M9599">
            <v>1.5028896227291963E-2</v>
          </cell>
          <cell r="N9599">
            <v>1.4905596702806501E-2</v>
          </cell>
        </row>
        <row r="9600">
          <cell r="H9600">
            <v>9597</v>
          </cell>
          <cell r="I9600">
            <v>2.2155014536088747E-2</v>
          </cell>
          <cell r="J9600">
            <v>2.2152950852454872E-2</v>
          </cell>
          <cell r="M9600">
            <v>1.5027410690974095E-2</v>
          </cell>
          <cell r="N9600">
            <v>1.4905596702644403E-2</v>
          </cell>
        </row>
        <row r="9601">
          <cell r="H9601">
            <v>9598</v>
          </cell>
          <cell r="I9601">
            <v>2.2154271767868113E-2</v>
          </cell>
          <cell r="J9601">
            <v>2.2152195762420526E-2</v>
          </cell>
          <cell r="M9601">
            <v>1.5025925154419126E-2</v>
          </cell>
          <cell r="N9601">
            <v>1.4905596702806501E-2</v>
          </cell>
        </row>
        <row r="9602">
          <cell r="H9602">
            <v>9599</v>
          </cell>
          <cell r="I9602">
            <v>2.2153528999647482E-2</v>
          </cell>
          <cell r="J9602">
            <v>2.2151440829712984E-2</v>
          </cell>
          <cell r="M9602">
            <v>1.5024439618032301E-2</v>
          </cell>
          <cell r="N9602">
            <v>1.4905596702725453E-2</v>
          </cell>
        </row>
        <row r="9603">
          <cell r="H9603">
            <v>9600</v>
          </cell>
          <cell r="I9603">
            <v>2.2152786231426851E-2</v>
          </cell>
          <cell r="J9603">
            <v>2.2150686054283084E-2</v>
          </cell>
          <cell r="M9603">
            <v>1.5022954081610999E-2</v>
          </cell>
          <cell r="N9603">
            <v>1.4905596702725453E-2</v>
          </cell>
        </row>
        <row r="9604">
          <cell r="H9604">
            <v>9601</v>
          </cell>
          <cell r="I9604">
            <v>2.215204346320622E-2</v>
          </cell>
          <cell r="J9604">
            <v>2.2149931436081693E-2</v>
          </cell>
          <cell r="M9604">
            <v>1.5021468545155216E-2</v>
          </cell>
          <cell r="N9604">
            <v>1.4905596702765977E-2</v>
          </cell>
        </row>
        <row r="9605">
          <cell r="H9605">
            <v>9602</v>
          </cell>
          <cell r="I9605">
            <v>2.2151300694985589E-2</v>
          </cell>
          <cell r="J9605">
            <v>2.2149176975059689E-2</v>
          </cell>
          <cell r="M9605">
            <v>1.501998300870548E-2</v>
          </cell>
          <cell r="N9605">
            <v>1.4905596702765977E-2</v>
          </cell>
        </row>
        <row r="9606">
          <cell r="H9606">
            <v>9603</v>
          </cell>
          <cell r="I9606">
            <v>2.2150557926764958E-2</v>
          </cell>
          <cell r="J9606">
            <v>2.2148422671167949E-2</v>
          </cell>
          <cell r="M9606">
            <v>1.5018497472221264E-2</v>
          </cell>
          <cell r="N9606">
            <v>1.4905596702684926E-2</v>
          </cell>
        </row>
        <row r="9607">
          <cell r="H9607">
            <v>9604</v>
          </cell>
          <cell r="I9607">
            <v>2.2149815158544327E-2</v>
          </cell>
          <cell r="J9607">
            <v>2.2147668524357414E-2</v>
          </cell>
          <cell r="M9607">
            <v>1.5017011935905196E-2</v>
          </cell>
          <cell r="N9607">
            <v>1.4905596702765977E-2</v>
          </cell>
        </row>
        <row r="9608">
          <cell r="H9608">
            <v>9605</v>
          </cell>
          <cell r="I9608">
            <v>2.2149072390323696E-2</v>
          </cell>
          <cell r="J9608">
            <v>2.2146914534578999E-2</v>
          </cell>
          <cell r="M9608">
            <v>1.5015526399311498E-2</v>
          </cell>
          <cell r="N9608">
            <v>1.4905596702725453E-2</v>
          </cell>
        </row>
        <row r="9609">
          <cell r="H9609">
            <v>9606</v>
          </cell>
          <cell r="I9609">
            <v>2.2148329622103065E-2</v>
          </cell>
          <cell r="J9609">
            <v>2.2146160701783674E-2</v>
          </cell>
          <cell r="M9609">
            <v>1.5014040862966996E-2</v>
          </cell>
          <cell r="N9609">
            <v>1.4905596702725453E-2</v>
          </cell>
        </row>
        <row r="9610">
          <cell r="H9610">
            <v>9607</v>
          </cell>
          <cell r="I9610">
            <v>2.2147586853882434E-2</v>
          </cell>
          <cell r="J9610">
            <v>2.2145407025922423E-2</v>
          </cell>
          <cell r="M9610">
            <v>1.5012555326466439E-2</v>
          </cell>
          <cell r="N9610">
            <v>1.4905596702725453E-2</v>
          </cell>
        </row>
        <row r="9611">
          <cell r="H9611">
            <v>9608</v>
          </cell>
          <cell r="I9611">
            <v>2.2146844085661803E-2</v>
          </cell>
          <cell r="J9611">
            <v>2.2144653506946249E-2</v>
          </cell>
          <cell r="M9611">
            <v>1.501106979013403E-2</v>
          </cell>
          <cell r="N9611">
            <v>1.4905596702806501E-2</v>
          </cell>
        </row>
        <row r="9612">
          <cell r="H9612">
            <v>9609</v>
          </cell>
          <cell r="I9612">
            <v>2.2146101317441172E-2</v>
          </cell>
          <cell r="J9612">
            <v>2.2143900144806137E-2</v>
          </cell>
          <cell r="M9612">
            <v>1.5009584253645568E-2</v>
          </cell>
          <cell r="N9612">
            <v>1.4905596702603878E-2</v>
          </cell>
        </row>
        <row r="9613">
          <cell r="H9613">
            <v>9610</v>
          </cell>
          <cell r="I9613">
            <v>2.2145358549220541E-2</v>
          </cell>
          <cell r="J9613">
            <v>2.214314693945317E-2</v>
          </cell>
          <cell r="M9613">
            <v>1.5008098717122626E-2</v>
          </cell>
          <cell r="N9613">
            <v>1.4905596702847025E-2</v>
          </cell>
        </row>
        <row r="9614">
          <cell r="H9614">
            <v>9611</v>
          </cell>
          <cell r="I9614">
            <v>2.2144615780999907E-2</v>
          </cell>
          <cell r="J9614">
            <v>2.2142393890838385E-2</v>
          </cell>
          <cell r="M9614">
            <v>1.5006613180727303E-2</v>
          </cell>
          <cell r="N9614">
            <v>1.4905596702725453E-2</v>
          </cell>
        </row>
        <row r="9615">
          <cell r="H9615">
            <v>9612</v>
          </cell>
          <cell r="I9615">
            <v>2.2143873012779276E-2</v>
          </cell>
          <cell r="J9615">
            <v>2.2141640998912866E-2</v>
          </cell>
          <cell r="M9615">
            <v>1.5005127644297503E-2</v>
          </cell>
          <cell r="N9615">
            <v>1.4905596702725453E-2</v>
          </cell>
        </row>
        <row r="9616">
          <cell r="H9616">
            <v>9613</v>
          </cell>
          <cell r="I9616">
            <v>2.2143130244558645E-2</v>
          </cell>
          <cell r="J9616">
            <v>2.2140888263627714E-2</v>
          </cell>
          <cell r="M9616">
            <v>1.5003642107873749E-2</v>
          </cell>
          <cell r="N9616">
            <v>1.4905596702725453E-2</v>
          </cell>
        </row>
        <row r="9617">
          <cell r="H9617">
            <v>9614</v>
          </cell>
          <cell r="I9617">
            <v>2.2142387476338014E-2</v>
          </cell>
          <cell r="J9617">
            <v>2.2140135684934045E-2</v>
          </cell>
          <cell r="M9617">
            <v>1.5002156571374992E-2</v>
          </cell>
          <cell r="N9617">
            <v>1.4905596702765977E-2</v>
          </cell>
        </row>
        <row r="9618">
          <cell r="H9618">
            <v>9615</v>
          </cell>
          <cell r="I9618">
            <v>2.2141644708117383E-2</v>
          </cell>
          <cell r="J9618">
            <v>2.2139383262783006E-2</v>
          </cell>
          <cell r="M9618">
            <v>1.5000671034963329E-2</v>
          </cell>
          <cell r="N9618">
            <v>1.4905596702684926E-2</v>
          </cell>
        </row>
        <row r="9619">
          <cell r="H9619">
            <v>9616</v>
          </cell>
          <cell r="I9619">
            <v>2.2140901939896752E-2</v>
          </cell>
          <cell r="J9619">
            <v>2.213863099712577E-2</v>
          </cell>
          <cell r="M9619">
            <v>1.4999185498517189E-2</v>
          </cell>
          <cell r="N9619">
            <v>1.4905596702806501E-2</v>
          </cell>
        </row>
        <row r="9620">
          <cell r="H9620">
            <v>9617</v>
          </cell>
          <cell r="I9620">
            <v>2.2140159171676121E-2</v>
          </cell>
          <cell r="J9620">
            <v>2.2137878887913503E-2</v>
          </cell>
          <cell r="M9620">
            <v>1.4997699962158143E-2</v>
          </cell>
          <cell r="N9620">
            <v>1.4905596702725453E-2</v>
          </cell>
        </row>
        <row r="9621">
          <cell r="H9621">
            <v>9618</v>
          </cell>
          <cell r="I9621">
            <v>2.213941640345549E-2</v>
          </cell>
          <cell r="J9621">
            <v>2.2137126935097413E-2</v>
          </cell>
          <cell r="M9621">
            <v>1.4996214425602521E-2</v>
          </cell>
          <cell r="N9621">
            <v>1.4905596702725453E-2</v>
          </cell>
        </row>
        <row r="9622">
          <cell r="H9622">
            <v>9619</v>
          </cell>
          <cell r="I9622">
            <v>2.2138673635234859E-2</v>
          </cell>
          <cell r="J9622">
            <v>2.2136375138628712E-2</v>
          </cell>
          <cell r="M9622">
            <v>1.4994728889215044E-2</v>
          </cell>
          <cell r="N9622">
            <v>1.4905596702684926E-2</v>
          </cell>
        </row>
        <row r="9623">
          <cell r="H9623">
            <v>9620</v>
          </cell>
          <cell r="I9623">
            <v>2.2137930867014228E-2</v>
          </cell>
          <cell r="J9623">
            <v>2.2135623498458656E-2</v>
          </cell>
          <cell r="M9623">
            <v>1.4993243352793088E-2</v>
          </cell>
          <cell r="N9623">
            <v>1.4905596702725453E-2</v>
          </cell>
        </row>
        <row r="9624">
          <cell r="H9624">
            <v>9621</v>
          </cell>
          <cell r="I9624">
            <v>2.2137188098793597E-2</v>
          </cell>
          <cell r="J9624">
            <v>2.2134872014538513E-2</v>
          </cell>
          <cell r="M9624">
            <v>1.4991757816296126E-2</v>
          </cell>
          <cell r="N9624">
            <v>1.4905596702725453E-2</v>
          </cell>
        </row>
        <row r="9625">
          <cell r="H9625">
            <v>9622</v>
          </cell>
          <cell r="I9625">
            <v>2.2136445330572966E-2</v>
          </cell>
          <cell r="J9625">
            <v>2.2134120686819553E-2</v>
          </cell>
          <cell r="M9625">
            <v>1.4990272279886262E-2</v>
          </cell>
          <cell r="N9625">
            <v>1.4905596702725453E-2</v>
          </cell>
        </row>
        <row r="9626">
          <cell r="H9626">
            <v>9623</v>
          </cell>
          <cell r="I9626">
            <v>2.2135702562352335E-2</v>
          </cell>
          <cell r="J9626">
            <v>2.213336951525309E-2</v>
          </cell>
          <cell r="M9626">
            <v>1.4988786743482444E-2</v>
          </cell>
          <cell r="N9626">
            <v>1.4905596702725453E-2</v>
          </cell>
        </row>
        <row r="9627">
          <cell r="H9627">
            <v>9624</v>
          </cell>
          <cell r="I9627">
            <v>2.2134959794131704E-2</v>
          </cell>
          <cell r="J9627">
            <v>2.2132618499790445E-2</v>
          </cell>
          <cell r="M9627">
            <v>1.4987301207044147E-2</v>
          </cell>
          <cell r="N9627">
            <v>1.4905596702765977E-2</v>
          </cell>
        </row>
        <row r="9628">
          <cell r="H9628">
            <v>9625</v>
          </cell>
          <cell r="I9628">
            <v>2.213421702591107E-2</v>
          </cell>
          <cell r="J9628">
            <v>2.2131867640382961E-2</v>
          </cell>
          <cell r="M9628">
            <v>1.4985815670530846E-2</v>
          </cell>
          <cell r="N9628">
            <v>1.4905596702765977E-2</v>
          </cell>
        </row>
        <row r="9629">
          <cell r="H9629">
            <v>9626</v>
          </cell>
          <cell r="I9629">
            <v>2.2133474257690439E-2</v>
          </cell>
          <cell r="J9629">
            <v>2.2131116936981995E-2</v>
          </cell>
          <cell r="M9629">
            <v>1.4984330134104643E-2</v>
          </cell>
          <cell r="N9629">
            <v>1.4905596702684926E-2</v>
          </cell>
        </row>
        <row r="9630">
          <cell r="H9630">
            <v>9627</v>
          </cell>
          <cell r="I9630">
            <v>2.2132731489469808E-2</v>
          </cell>
          <cell r="J9630">
            <v>2.2130366389538941E-2</v>
          </cell>
          <cell r="M9630">
            <v>1.4982844597643957E-2</v>
          </cell>
          <cell r="N9630">
            <v>1.4905596702725453E-2</v>
          </cell>
        </row>
        <row r="9631">
          <cell r="H9631">
            <v>9628</v>
          </cell>
          <cell r="I9631">
            <v>2.2131988721249177E-2</v>
          </cell>
          <cell r="J9631">
            <v>2.2129615998005212E-2</v>
          </cell>
          <cell r="M9631">
            <v>1.4981359061229845E-2</v>
          </cell>
          <cell r="N9631">
            <v>1.4905596702806501E-2</v>
          </cell>
        </row>
        <row r="9632">
          <cell r="H9632">
            <v>9629</v>
          </cell>
          <cell r="I9632">
            <v>2.2131245953028546E-2</v>
          </cell>
          <cell r="J9632">
            <v>2.2128865762332212E-2</v>
          </cell>
          <cell r="M9632">
            <v>1.4979873524781254E-2</v>
          </cell>
          <cell r="N9632">
            <v>1.4905596702684926E-2</v>
          </cell>
        </row>
        <row r="9633">
          <cell r="H9633">
            <v>9630</v>
          </cell>
          <cell r="I9633">
            <v>2.2130503184807915E-2</v>
          </cell>
          <cell r="J9633">
            <v>2.2128115682471413E-2</v>
          </cell>
          <cell r="M9633">
            <v>1.4978387988379234E-2</v>
          </cell>
          <cell r="N9633">
            <v>1.4905596702806501E-2</v>
          </cell>
        </row>
        <row r="9634">
          <cell r="H9634">
            <v>9631</v>
          </cell>
          <cell r="I9634">
            <v>2.2129760416587284E-2</v>
          </cell>
          <cell r="J9634">
            <v>2.2127365758374245E-2</v>
          </cell>
          <cell r="M9634">
            <v>1.4976902451942735E-2</v>
          </cell>
          <cell r="N9634">
            <v>1.4905596702684926E-2</v>
          </cell>
        </row>
        <row r="9635">
          <cell r="H9635">
            <v>9632</v>
          </cell>
          <cell r="I9635">
            <v>2.2129017648366653E-2</v>
          </cell>
          <cell r="J9635">
            <v>2.2126615989992222E-2</v>
          </cell>
          <cell r="M9635">
            <v>1.4975416915431233E-2</v>
          </cell>
          <cell r="N9635">
            <v>1.4905596702725453E-2</v>
          </cell>
        </row>
        <row r="9636">
          <cell r="H9636">
            <v>9633</v>
          </cell>
          <cell r="I9636">
            <v>2.2128274880146022E-2</v>
          </cell>
          <cell r="J9636">
            <v>2.2125866377276846E-2</v>
          </cell>
          <cell r="M9636">
            <v>1.4973931379047352E-2</v>
          </cell>
          <cell r="N9636">
            <v>1.4905596702765977E-2</v>
          </cell>
        </row>
        <row r="9637">
          <cell r="H9637">
            <v>9634</v>
          </cell>
          <cell r="I9637">
            <v>2.2127532111925391E-2</v>
          </cell>
          <cell r="J9637">
            <v>2.2125116920179631E-2</v>
          </cell>
          <cell r="M9637">
            <v>1.4972445842588467E-2</v>
          </cell>
          <cell r="N9637">
            <v>1.4905596702725453E-2</v>
          </cell>
        </row>
        <row r="9638">
          <cell r="H9638">
            <v>9635</v>
          </cell>
          <cell r="I9638">
            <v>2.212678934370476E-2</v>
          </cell>
          <cell r="J9638">
            <v>2.2124367618652132E-2</v>
          </cell>
          <cell r="M9638">
            <v>1.4970960306135626E-2</v>
          </cell>
          <cell r="N9638">
            <v>1.4905596702684926E-2</v>
          </cell>
        </row>
        <row r="9639">
          <cell r="H9639">
            <v>9636</v>
          </cell>
          <cell r="I9639">
            <v>2.2126046575484129E-2</v>
          </cell>
          <cell r="J9639">
            <v>2.2123618472645917E-2</v>
          </cell>
          <cell r="M9639">
            <v>1.4969474769729357E-2</v>
          </cell>
          <cell r="N9639">
            <v>1.4905596702765977E-2</v>
          </cell>
        </row>
        <row r="9640">
          <cell r="H9640">
            <v>9637</v>
          </cell>
          <cell r="I9640">
            <v>2.2125303807263498E-2</v>
          </cell>
          <cell r="J9640">
            <v>2.2122869482112565E-2</v>
          </cell>
          <cell r="M9640">
            <v>1.4967989233288608E-2</v>
          </cell>
          <cell r="N9640">
            <v>1.4905596702725453E-2</v>
          </cell>
        </row>
        <row r="9641">
          <cell r="H9641">
            <v>9638</v>
          </cell>
          <cell r="I9641">
            <v>2.2124561039042864E-2</v>
          </cell>
          <cell r="J9641">
            <v>2.2122120647003685E-2</v>
          </cell>
          <cell r="M9641">
            <v>1.4966503696772859E-2</v>
          </cell>
          <cell r="N9641">
            <v>1.4905596702725453E-2</v>
          </cell>
        </row>
        <row r="9642">
          <cell r="H9642">
            <v>9639</v>
          </cell>
          <cell r="I9642">
            <v>2.2123818270822233E-2</v>
          </cell>
          <cell r="J9642">
            <v>2.2121371967270903E-2</v>
          </cell>
          <cell r="M9642">
            <v>1.4965018160384728E-2</v>
          </cell>
          <cell r="N9642">
            <v>1.4905596702684926E-2</v>
          </cell>
        </row>
        <row r="9643">
          <cell r="H9643">
            <v>9640</v>
          </cell>
          <cell r="I9643">
            <v>2.2123075502601602E-2</v>
          </cell>
          <cell r="J9643">
            <v>2.2120623442865868E-2</v>
          </cell>
          <cell r="M9643">
            <v>1.4963532623962118E-2</v>
          </cell>
          <cell r="N9643">
            <v>1.4905596702765977E-2</v>
          </cell>
        </row>
        <row r="9644">
          <cell r="H9644">
            <v>9641</v>
          </cell>
          <cell r="I9644">
            <v>2.2122332734380971E-2</v>
          </cell>
          <cell r="J9644">
            <v>2.2119875073740247E-2</v>
          </cell>
          <cell r="M9644">
            <v>1.496204708750503E-2</v>
          </cell>
          <cell r="N9644">
            <v>1.4905596702765977E-2</v>
          </cell>
        </row>
        <row r="9645">
          <cell r="H9645">
            <v>9642</v>
          </cell>
          <cell r="I9645">
            <v>2.212158996616034E-2</v>
          </cell>
          <cell r="J9645">
            <v>2.2119126859845725E-2</v>
          </cell>
          <cell r="M9645">
            <v>1.4960561551053988E-2</v>
          </cell>
          <cell r="N9645">
            <v>1.4905596702725453E-2</v>
          </cell>
        </row>
        <row r="9646">
          <cell r="H9646">
            <v>9643</v>
          </cell>
          <cell r="I9646">
            <v>2.2120847197939709E-2</v>
          </cell>
          <cell r="J9646">
            <v>2.2118378801134E-2</v>
          </cell>
          <cell r="M9646">
            <v>1.4959076014608995E-2</v>
          </cell>
          <cell r="N9646">
            <v>1.4905596702725453E-2</v>
          </cell>
        </row>
        <row r="9647">
          <cell r="H9647">
            <v>9644</v>
          </cell>
          <cell r="I9647">
            <v>2.2120104429719078E-2</v>
          </cell>
          <cell r="J9647">
            <v>2.2117630897556823E-2</v>
          </cell>
          <cell r="M9647">
            <v>1.4957590478170043E-2</v>
          </cell>
          <cell r="N9647">
            <v>1.4905596702806501E-2</v>
          </cell>
        </row>
        <row r="9648">
          <cell r="H9648">
            <v>9645</v>
          </cell>
          <cell r="I9648">
            <v>2.2119361661498447E-2</v>
          </cell>
          <cell r="J9648">
            <v>2.2116883149065906E-2</v>
          </cell>
          <cell r="M9648">
            <v>1.4956104941737139E-2</v>
          </cell>
          <cell r="N9648">
            <v>1.4905596702684926E-2</v>
          </cell>
        </row>
        <row r="9649">
          <cell r="H9649">
            <v>9646</v>
          </cell>
          <cell r="I9649">
            <v>2.2118618893277816E-2</v>
          </cell>
          <cell r="J9649">
            <v>2.2116135555613044E-2</v>
          </cell>
          <cell r="M9649">
            <v>1.4954619405269758E-2</v>
          </cell>
          <cell r="N9649">
            <v>1.4905596702765977E-2</v>
          </cell>
        </row>
        <row r="9650">
          <cell r="H9650">
            <v>9647</v>
          </cell>
          <cell r="I9650">
            <v>2.2117876125057185E-2</v>
          </cell>
          <cell r="J9650">
            <v>2.2115388117150008E-2</v>
          </cell>
          <cell r="M9650">
            <v>1.4953133868929996E-2</v>
          </cell>
          <cell r="N9650">
            <v>1.4905596702725453E-2</v>
          </cell>
        </row>
        <row r="9651">
          <cell r="H9651">
            <v>9648</v>
          </cell>
          <cell r="I9651">
            <v>2.2117133356836554E-2</v>
          </cell>
          <cell r="J9651">
            <v>2.2114640833628612E-2</v>
          </cell>
          <cell r="M9651">
            <v>1.4951648332393656E-2</v>
          </cell>
          <cell r="N9651">
            <v>1.4905596702765977E-2</v>
          </cell>
        </row>
        <row r="9652">
          <cell r="H9652">
            <v>9649</v>
          </cell>
          <cell r="I9652">
            <v>2.2116390588615923E-2</v>
          </cell>
          <cell r="J9652">
            <v>2.2113893705000685E-2</v>
          </cell>
          <cell r="M9652">
            <v>1.4950162795944412E-2</v>
          </cell>
          <cell r="N9652">
            <v>1.4905596702725453E-2</v>
          </cell>
        </row>
        <row r="9653">
          <cell r="H9653">
            <v>9650</v>
          </cell>
          <cell r="I9653">
            <v>2.2115647820395292E-2</v>
          </cell>
          <cell r="J9653">
            <v>2.2113146731218065E-2</v>
          </cell>
          <cell r="M9653">
            <v>1.4948677259501213E-2</v>
          </cell>
          <cell r="N9653">
            <v>1.4905596702765977E-2</v>
          </cell>
        </row>
        <row r="9654">
          <cell r="H9654">
            <v>9651</v>
          </cell>
          <cell r="I9654">
            <v>2.2114905052174661E-2</v>
          </cell>
          <cell r="J9654">
            <v>2.2112399912232621E-2</v>
          </cell>
          <cell r="M9654">
            <v>1.4947191723104587E-2</v>
          </cell>
          <cell r="N9654">
            <v>1.4905596702684926E-2</v>
          </cell>
        </row>
        <row r="9655">
          <cell r="H9655">
            <v>9652</v>
          </cell>
          <cell r="I9655">
            <v>2.2114162283954027E-2</v>
          </cell>
          <cell r="J9655">
            <v>2.211165324799625E-2</v>
          </cell>
          <cell r="M9655">
            <v>1.4945706186592432E-2</v>
          </cell>
          <cell r="N9655">
            <v>1.4905596702806501E-2</v>
          </cell>
        </row>
        <row r="9656">
          <cell r="H9656">
            <v>9653</v>
          </cell>
          <cell r="I9656">
            <v>2.2113419515733396E-2</v>
          </cell>
          <cell r="J9656">
            <v>2.2110906738460851E-2</v>
          </cell>
          <cell r="M9656">
            <v>1.494422065024842E-2</v>
          </cell>
          <cell r="N9656">
            <v>1.4905596702725453E-2</v>
          </cell>
        </row>
        <row r="9657">
          <cell r="H9657">
            <v>9654</v>
          </cell>
          <cell r="I9657">
            <v>2.2112676747512765E-2</v>
          </cell>
          <cell r="J9657">
            <v>2.2110160383578336E-2</v>
          </cell>
          <cell r="M9657">
            <v>1.4942735113707832E-2</v>
          </cell>
          <cell r="N9657">
            <v>1.4905596702684926E-2</v>
          </cell>
        </row>
        <row r="9658">
          <cell r="H9658">
            <v>9655</v>
          </cell>
          <cell r="I9658">
            <v>2.2111933979292134E-2</v>
          </cell>
          <cell r="J9658">
            <v>2.2109414183300671E-2</v>
          </cell>
          <cell r="M9658">
            <v>1.494124957733539E-2</v>
          </cell>
          <cell r="N9658">
            <v>1.4905596702725453E-2</v>
          </cell>
        </row>
        <row r="9659">
          <cell r="H9659">
            <v>9656</v>
          </cell>
          <cell r="I9659">
            <v>2.2111191211071503E-2</v>
          </cell>
          <cell r="J9659">
            <v>2.2108668137579817E-2</v>
          </cell>
          <cell r="M9659">
            <v>1.4939764040847419E-2</v>
          </cell>
          <cell r="N9659">
            <v>1.4905596702765977E-2</v>
          </cell>
        </row>
        <row r="9660">
          <cell r="H9660">
            <v>9657</v>
          </cell>
          <cell r="I9660">
            <v>2.2110448442850872E-2</v>
          </cell>
          <cell r="J9660">
            <v>2.2107922246367762E-2</v>
          </cell>
          <cell r="M9660">
            <v>1.4938278504487068E-2</v>
          </cell>
          <cell r="N9660">
            <v>1.4905596702725453E-2</v>
          </cell>
        </row>
        <row r="9661">
          <cell r="H9661">
            <v>9658</v>
          </cell>
          <cell r="I9661">
            <v>2.2109705674630241E-2</v>
          </cell>
          <cell r="J9661">
            <v>2.2107176509616508E-2</v>
          </cell>
          <cell r="M9661">
            <v>1.4936792968011189E-2</v>
          </cell>
          <cell r="N9661">
            <v>1.4905596702765977E-2</v>
          </cell>
        </row>
        <row r="9662">
          <cell r="H9662">
            <v>9659</v>
          </cell>
          <cell r="I9662">
            <v>2.210896290640961E-2</v>
          </cell>
          <cell r="J9662">
            <v>2.2106430927278074E-2</v>
          </cell>
          <cell r="M9662">
            <v>1.493530743158188E-2</v>
          </cell>
          <cell r="N9662">
            <v>1.4905596702684926E-2</v>
          </cell>
        </row>
        <row r="9663">
          <cell r="H9663">
            <v>9660</v>
          </cell>
          <cell r="I9663">
            <v>2.2108220138188979E-2</v>
          </cell>
          <cell r="J9663">
            <v>2.2105685499304525E-2</v>
          </cell>
          <cell r="M9663">
            <v>1.4933821895118092E-2</v>
          </cell>
          <cell r="N9663">
            <v>1.4905596702806501E-2</v>
          </cell>
        </row>
        <row r="9664">
          <cell r="H9664">
            <v>9661</v>
          </cell>
          <cell r="I9664">
            <v>2.2107477369968348E-2</v>
          </cell>
          <cell r="J9664">
            <v>2.21049402256479E-2</v>
          </cell>
          <cell r="M9664">
            <v>1.4932336358660352E-2</v>
          </cell>
          <cell r="N9664">
            <v>1.4905596702644403E-2</v>
          </cell>
        </row>
        <row r="9665">
          <cell r="H9665">
            <v>9662</v>
          </cell>
          <cell r="I9665">
            <v>2.2106734601747717E-2</v>
          </cell>
          <cell r="J9665">
            <v>2.210419510626032E-2</v>
          </cell>
          <cell r="M9665">
            <v>1.4930850822168133E-2</v>
          </cell>
          <cell r="N9665">
            <v>1.4905596702806501E-2</v>
          </cell>
        </row>
        <row r="9666">
          <cell r="H9666">
            <v>9663</v>
          </cell>
          <cell r="I9666">
            <v>2.2105991833527086E-2</v>
          </cell>
          <cell r="J9666">
            <v>2.2103450141093849E-2</v>
          </cell>
          <cell r="M9666">
            <v>1.4929365285844058E-2</v>
          </cell>
          <cell r="N9666">
            <v>1.4905596702684926E-2</v>
          </cell>
        </row>
        <row r="9667">
          <cell r="H9667">
            <v>9664</v>
          </cell>
          <cell r="I9667">
            <v>2.2105249065306455E-2</v>
          </cell>
          <cell r="J9667">
            <v>2.2102705330100638E-2</v>
          </cell>
          <cell r="M9667">
            <v>1.4927879749323407E-2</v>
          </cell>
          <cell r="N9667">
            <v>1.4905596702725453E-2</v>
          </cell>
        </row>
        <row r="9668">
          <cell r="H9668">
            <v>9665</v>
          </cell>
          <cell r="I9668">
            <v>2.2104506297085824E-2</v>
          </cell>
          <cell r="J9668">
            <v>2.2101960673232841E-2</v>
          </cell>
          <cell r="M9668">
            <v>1.4926394212889849E-2</v>
          </cell>
          <cell r="N9668">
            <v>1.4905596702806501E-2</v>
          </cell>
        </row>
        <row r="9669">
          <cell r="H9669">
            <v>9666</v>
          </cell>
          <cell r="I9669">
            <v>2.210376352886519E-2</v>
          </cell>
          <cell r="J9669">
            <v>2.2101216170442601E-2</v>
          </cell>
          <cell r="M9669">
            <v>1.4924908676462338E-2</v>
          </cell>
          <cell r="N9669">
            <v>1.4905596702765977E-2</v>
          </cell>
        </row>
        <row r="9670">
          <cell r="H9670">
            <v>9667</v>
          </cell>
          <cell r="I9670">
            <v>2.2103020760644559E-2</v>
          </cell>
          <cell r="J9670">
            <v>2.210047182168209E-2</v>
          </cell>
          <cell r="M9670">
            <v>1.4923423140040875E-2</v>
          </cell>
          <cell r="N9670">
            <v>1.4905596702603878E-2</v>
          </cell>
        </row>
        <row r="9671">
          <cell r="H9671">
            <v>9668</v>
          </cell>
          <cell r="I9671">
            <v>2.2102277992423928E-2</v>
          </cell>
          <cell r="J9671">
            <v>2.2099727626903553E-2</v>
          </cell>
          <cell r="M9671">
            <v>1.4921937603584933E-2</v>
          </cell>
          <cell r="N9671">
            <v>1.4905596702806501E-2</v>
          </cell>
        </row>
        <row r="9672">
          <cell r="H9672">
            <v>9669</v>
          </cell>
          <cell r="I9672">
            <v>2.2101535224203297E-2</v>
          </cell>
          <cell r="J9672">
            <v>2.2098983586059186E-2</v>
          </cell>
          <cell r="M9672">
            <v>1.4920452067135036E-2</v>
          </cell>
          <cell r="N9672">
            <v>1.4905596702684926E-2</v>
          </cell>
        </row>
        <row r="9673">
          <cell r="H9673">
            <v>9670</v>
          </cell>
          <cell r="I9673">
            <v>2.2100792455982666E-2</v>
          </cell>
          <cell r="J9673">
            <v>2.2098239699101248E-2</v>
          </cell>
          <cell r="M9673">
            <v>1.4918966530731711E-2</v>
          </cell>
          <cell r="N9673">
            <v>1.4905596702765977E-2</v>
          </cell>
        </row>
        <row r="9674">
          <cell r="H9674">
            <v>9671</v>
          </cell>
          <cell r="I9674">
            <v>2.2100049687762035E-2</v>
          </cell>
          <cell r="J9674">
            <v>2.2097495965981984E-2</v>
          </cell>
          <cell r="M9674">
            <v>1.4917480994212855E-2</v>
          </cell>
          <cell r="N9674">
            <v>1.4905596702725453E-2</v>
          </cell>
        </row>
        <row r="9675">
          <cell r="H9675">
            <v>9672</v>
          </cell>
          <cell r="I9675">
            <v>2.2099306919541404E-2</v>
          </cell>
          <cell r="J9675">
            <v>2.2096752386653692E-2</v>
          </cell>
          <cell r="M9675">
            <v>1.4915995457862145E-2</v>
          </cell>
          <cell r="N9675">
            <v>1.4905596702765977E-2</v>
          </cell>
        </row>
        <row r="9676">
          <cell r="H9676">
            <v>9673</v>
          </cell>
          <cell r="I9676">
            <v>2.2098564151320773E-2</v>
          </cell>
          <cell r="J9676">
            <v>2.2096008961068662E-2</v>
          </cell>
          <cell r="M9676">
            <v>1.4914509921355384E-2</v>
          </cell>
          <cell r="N9676">
            <v>1.4905596702684926E-2</v>
          </cell>
        </row>
        <row r="9677">
          <cell r="H9677">
            <v>9674</v>
          </cell>
          <cell r="I9677">
            <v>2.2097821383100142E-2</v>
          </cell>
          <cell r="J9677">
            <v>2.2095265689179234E-2</v>
          </cell>
          <cell r="M9677">
            <v>1.4913024385016767E-2</v>
          </cell>
          <cell r="N9677">
            <v>1.4905596702725453E-2</v>
          </cell>
        </row>
        <row r="9678">
          <cell r="H9678">
            <v>9675</v>
          </cell>
          <cell r="I9678">
            <v>2.2097078614879511E-2</v>
          </cell>
          <cell r="J9678">
            <v>2.209452257093775E-2</v>
          </cell>
          <cell r="M9678">
            <v>1.4911538848400522E-2</v>
          </cell>
          <cell r="N9678">
            <v>1.4905596702806501E-2</v>
          </cell>
        </row>
        <row r="9679">
          <cell r="H9679">
            <v>9676</v>
          </cell>
          <cell r="I9679">
            <v>2.209633584665888E-2</v>
          </cell>
          <cell r="J9679">
            <v>2.2093779606296559E-2</v>
          </cell>
          <cell r="M9679">
            <v>1.4910053312114523E-2</v>
          </cell>
          <cell r="N9679">
            <v>1.4905596702765977E-2</v>
          </cell>
        </row>
        <row r="9680">
          <cell r="H9680">
            <v>9677</v>
          </cell>
          <cell r="I9680">
            <v>2.2095593078438249E-2</v>
          </cell>
          <cell r="J9680">
            <v>2.2093036795208038E-2</v>
          </cell>
          <cell r="M9680">
            <v>1.490856777559142E-2</v>
          </cell>
          <cell r="N9680">
            <v>1.4905596702684926E-2</v>
          </cell>
        </row>
        <row r="9681">
          <cell r="H9681">
            <v>9678</v>
          </cell>
          <cell r="I9681">
            <v>2.2094850310217618E-2</v>
          </cell>
          <cell r="J9681">
            <v>2.2092294137624605E-2</v>
          </cell>
          <cell r="M9681">
            <v>1.4907082239114888E-2</v>
          </cell>
          <cell r="N9681">
            <v>1.4905596702725453E-2</v>
          </cell>
        </row>
        <row r="9682">
          <cell r="H9682">
            <v>9679</v>
          </cell>
          <cell r="I9682">
            <v>2.2094107541996984E-2</v>
          </cell>
          <cell r="J9682">
            <v>2.2091551633498671E-2</v>
          </cell>
          <cell r="M9682">
            <v>1.4905596702725453E-2</v>
          </cell>
          <cell r="N9682">
            <v>1.4905596702725453E-2</v>
          </cell>
        </row>
        <row r="9683">
          <cell r="H9683">
            <v>9680</v>
          </cell>
          <cell r="I9683">
            <v>2.2093364773776353E-2</v>
          </cell>
          <cell r="J9683">
            <v>2.2090809282782686E-2</v>
          </cell>
          <cell r="M9683">
            <v>1.4904111166301538E-2</v>
          </cell>
          <cell r="N9683">
            <v>1.4905596702765977E-2</v>
          </cell>
        </row>
        <row r="9684">
          <cell r="H9684">
            <v>9681</v>
          </cell>
          <cell r="I9684">
            <v>2.2092622005555722E-2</v>
          </cell>
          <cell r="J9684">
            <v>2.2090067085429099E-2</v>
          </cell>
          <cell r="M9684">
            <v>1.4902625629883667E-2</v>
          </cell>
          <cell r="N9684">
            <v>1.4905596702684926E-2</v>
          </cell>
        </row>
        <row r="9685">
          <cell r="H9685">
            <v>9682</v>
          </cell>
          <cell r="I9685">
            <v>2.2091879237335091E-2</v>
          </cell>
          <cell r="J9685">
            <v>2.2089325041390401E-2</v>
          </cell>
          <cell r="M9685">
            <v>1.4901140093390797E-2</v>
          </cell>
          <cell r="N9685">
            <v>1.4905596702725453E-2</v>
          </cell>
        </row>
        <row r="9686">
          <cell r="H9686">
            <v>9683</v>
          </cell>
          <cell r="I9686">
            <v>2.209113646911446E-2</v>
          </cell>
          <cell r="J9686">
            <v>2.2088583150619078E-2</v>
          </cell>
          <cell r="M9686">
            <v>1.4899654556944494E-2</v>
          </cell>
          <cell r="N9686">
            <v>1.4905596702684926E-2</v>
          </cell>
        </row>
        <row r="9687">
          <cell r="H9687">
            <v>9684</v>
          </cell>
          <cell r="I9687">
            <v>2.2090393700893829E-2</v>
          </cell>
          <cell r="J9687">
            <v>2.2087841413067667E-2</v>
          </cell>
          <cell r="M9687">
            <v>1.4898169020544763E-2</v>
          </cell>
          <cell r="N9687">
            <v>1.4905596702725453E-2</v>
          </cell>
        </row>
        <row r="9688">
          <cell r="H9688">
            <v>9685</v>
          </cell>
          <cell r="I9688">
            <v>2.2089650932673198E-2</v>
          </cell>
          <cell r="J9688">
            <v>2.2087099828688696E-2</v>
          </cell>
          <cell r="M9688">
            <v>1.4896683484029507E-2</v>
          </cell>
          <cell r="N9688">
            <v>1.4905596702684926E-2</v>
          </cell>
        </row>
        <row r="9689">
          <cell r="H9689">
            <v>9686</v>
          </cell>
          <cell r="I9689">
            <v>2.2088908164452567E-2</v>
          </cell>
          <cell r="J9689">
            <v>2.2086358397434731E-2</v>
          </cell>
          <cell r="M9689">
            <v>1.4895197947682392E-2</v>
          </cell>
          <cell r="N9689">
            <v>1.4905596702765977E-2</v>
          </cell>
        </row>
        <row r="9690">
          <cell r="H9690">
            <v>9687</v>
          </cell>
          <cell r="I9690">
            <v>2.2088165396231936E-2</v>
          </cell>
          <cell r="J9690">
            <v>2.2085617119258327E-2</v>
          </cell>
          <cell r="M9690">
            <v>1.4893712411219749E-2</v>
          </cell>
          <cell r="N9690">
            <v>1.4905596702684926E-2</v>
          </cell>
        </row>
        <row r="9691">
          <cell r="H9691">
            <v>9688</v>
          </cell>
          <cell r="I9691">
            <v>2.2087422628011305E-2</v>
          </cell>
          <cell r="J9691">
            <v>2.2084875994112119E-2</v>
          </cell>
          <cell r="M9691">
            <v>1.4892226874763154E-2</v>
          </cell>
          <cell r="N9691">
            <v>1.4905596702765977E-2</v>
          </cell>
        </row>
        <row r="9692">
          <cell r="H9692">
            <v>9689</v>
          </cell>
          <cell r="I9692">
            <v>2.2086679859790674E-2</v>
          </cell>
          <cell r="J9692">
            <v>2.2084135021948705E-2</v>
          </cell>
          <cell r="M9692">
            <v>1.4890741338353128E-2</v>
          </cell>
          <cell r="N9692">
            <v>1.4905596702765977E-2</v>
          </cell>
        </row>
        <row r="9693">
          <cell r="H9693">
            <v>9690</v>
          </cell>
          <cell r="I9693">
            <v>2.2085937091570043E-2</v>
          </cell>
          <cell r="J9693">
            <v>2.2083394202720718E-2</v>
          </cell>
          <cell r="M9693">
            <v>1.48892558018681E-2</v>
          </cell>
          <cell r="N9693">
            <v>1.4905596702725453E-2</v>
          </cell>
        </row>
        <row r="9694">
          <cell r="H9694">
            <v>9691</v>
          </cell>
          <cell r="I9694">
            <v>2.2085194323349412E-2</v>
          </cell>
          <cell r="J9694">
            <v>2.2082653536380805E-2</v>
          </cell>
          <cell r="M9694">
            <v>1.4887770265429642E-2</v>
          </cell>
          <cell r="N9694">
            <v>1.4905596702684926E-2</v>
          </cell>
        </row>
        <row r="9695">
          <cell r="H9695">
            <v>9692</v>
          </cell>
          <cell r="I9695">
            <v>2.2084451555128781E-2</v>
          </cell>
          <cell r="J9695">
            <v>2.208191302288167E-2</v>
          </cell>
          <cell r="M9695">
            <v>1.4886284728956705E-2</v>
          </cell>
          <cell r="N9695">
            <v>1.4905596702765977E-2</v>
          </cell>
        </row>
        <row r="9696">
          <cell r="H9696">
            <v>9693</v>
          </cell>
          <cell r="I9696">
            <v>2.2083708786908147E-2</v>
          </cell>
          <cell r="J9696">
            <v>2.2081172662175994E-2</v>
          </cell>
          <cell r="M9696">
            <v>1.4884799192489815E-2</v>
          </cell>
          <cell r="N9696">
            <v>1.4905596702725453E-2</v>
          </cell>
        </row>
        <row r="9697">
          <cell r="H9697">
            <v>9694</v>
          </cell>
          <cell r="I9697">
            <v>2.2082966018687516E-2</v>
          </cell>
          <cell r="J9697">
            <v>2.2080432454216495E-2</v>
          </cell>
          <cell r="M9697">
            <v>1.4883313656191071E-2</v>
          </cell>
          <cell r="N9697">
            <v>1.4905596702765977E-2</v>
          </cell>
        </row>
        <row r="9698">
          <cell r="H9698">
            <v>9695</v>
          </cell>
          <cell r="I9698">
            <v>2.2082223250466885E-2</v>
          </cell>
          <cell r="J9698">
            <v>2.2079692398955894E-2</v>
          </cell>
          <cell r="M9698">
            <v>1.4881828119614698E-2</v>
          </cell>
          <cell r="N9698">
            <v>1.4905596702725453E-2</v>
          </cell>
        </row>
        <row r="9699">
          <cell r="H9699">
            <v>9696</v>
          </cell>
          <cell r="I9699">
            <v>2.2081480482246254E-2</v>
          </cell>
          <cell r="J9699">
            <v>2.2078952496346956E-2</v>
          </cell>
          <cell r="M9699">
            <v>1.488034258328752E-2</v>
          </cell>
          <cell r="N9699">
            <v>1.4905596702725453E-2</v>
          </cell>
        </row>
        <row r="9700">
          <cell r="H9700">
            <v>9697</v>
          </cell>
          <cell r="I9700">
            <v>2.2080737714025623E-2</v>
          </cell>
          <cell r="J9700">
            <v>2.2078212746342463E-2</v>
          </cell>
          <cell r="M9700">
            <v>1.487885704672324E-2</v>
          </cell>
          <cell r="N9700">
            <v>1.4905596702765977E-2</v>
          </cell>
        </row>
        <row r="9701">
          <cell r="H9701">
            <v>9698</v>
          </cell>
          <cell r="I9701">
            <v>2.2079994945804992E-2</v>
          </cell>
          <cell r="J9701">
            <v>2.2077473148895195E-2</v>
          </cell>
          <cell r="M9701">
            <v>1.487737151036763E-2</v>
          </cell>
          <cell r="N9701">
            <v>1.4905596702725453E-2</v>
          </cell>
        </row>
        <row r="9702">
          <cell r="H9702">
            <v>9699</v>
          </cell>
          <cell r="I9702">
            <v>2.2079252177584361E-2</v>
          </cell>
          <cell r="J9702">
            <v>2.2076733703957969E-2</v>
          </cell>
          <cell r="M9702">
            <v>1.4875885973937016E-2</v>
          </cell>
          <cell r="N9702">
            <v>1.4905596702725453E-2</v>
          </cell>
        </row>
        <row r="9703">
          <cell r="H9703">
            <v>9700</v>
          </cell>
          <cell r="I9703">
            <v>2.207850940936373E-2</v>
          </cell>
          <cell r="J9703">
            <v>2.2075994411483613E-2</v>
          </cell>
          <cell r="M9703">
            <v>1.4874400437471923E-2</v>
          </cell>
          <cell r="N9703">
            <v>1.4905596702765977E-2</v>
          </cell>
        </row>
        <row r="9704">
          <cell r="H9704">
            <v>9701</v>
          </cell>
          <cell r="I9704">
            <v>2.2077766641143099E-2</v>
          </cell>
          <cell r="J9704">
            <v>2.2075255271424978E-2</v>
          </cell>
          <cell r="M9704">
            <v>1.4872914900972352E-2</v>
          </cell>
          <cell r="N9704">
            <v>1.4905596702684926E-2</v>
          </cell>
        </row>
        <row r="9705">
          <cell r="H9705">
            <v>9702</v>
          </cell>
          <cell r="I9705">
            <v>2.2077023872922468E-2</v>
          </cell>
          <cell r="J9705">
            <v>2.2074516283734955E-2</v>
          </cell>
          <cell r="M9705">
            <v>1.4871429364640927E-2</v>
          </cell>
          <cell r="N9705">
            <v>1.4905596702806501E-2</v>
          </cell>
        </row>
        <row r="9706">
          <cell r="H9706">
            <v>9703</v>
          </cell>
          <cell r="I9706">
            <v>2.2076281104701837E-2</v>
          </cell>
          <cell r="J9706">
            <v>2.2073777448366406E-2</v>
          </cell>
          <cell r="M9706">
            <v>1.4869943828072397E-2</v>
          </cell>
          <cell r="N9706">
            <v>1.4905596702684926E-2</v>
          </cell>
        </row>
        <row r="9707">
          <cell r="H9707">
            <v>9704</v>
          </cell>
          <cell r="I9707">
            <v>2.2075538336481206E-2</v>
          </cell>
          <cell r="J9707">
            <v>2.2073038765272258E-2</v>
          </cell>
          <cell r="M9707">
            <v>1.4868458291753064E-2</v>
          </cell>
          <cell r="N9707">
            <v>1.4905596702725453E-2</v>
          </cell>
        </row>
        <row r="9708">
          <cell r="H9708">
            <v>9705</v>
          </cell>
          <cell r="I9708">
            <v>2.2074795568260575E-2</v>
          </cell>
          <cell r="J9708">
            <v>2.2072300234405436E-2</v>
          </cell>
          <cell r="M9708">
            <v>1.4866972755237151E-2</v>
          </cell>
          <cell r="N9708">
            <v>1.4905596702765977E-2</v>
          </cell>
        </row>
        <row r="9709">
          <cell r="H9709">
            <v>9706</v>
          </cell>
          <cell r="I9709">
            <v>2.2074052800039941E-2</v>
          </cell>
          <cell r="J9709">
            <v>2.2071561855718888E-2</v>
          </cell>
          <cell r="M9709">
            <v>1.4865487218767811E-2</v>
          </cell>
          <cell r="N9709">
            <v>1.4905596702765977E-2</v>
          </cell>
        </row>
        <row r="9710">
          <cell r="H9710">
            <v>9707</v>
          </cell>
          <cell r="I9710">
            <v>2.207331003181931E-2</v>
          </cell>
          <cell r="J9710">
            <v>2.2070823629165567E-2</v>
          </cell>
          <cell r="M9710">
            <v>1.4864001682304517E-2</v>
          </cell>
          <cell r="N9710">
            <v>1.4905596702644403E-2</v>
          </cell>
        </row>
        <row r="9711">
          <cell r="H9711">
            <v>9708</v>
          </cell>
          <cell r="I9711">
            <v>2.2072567263598679E-2</v>
          </cell>
          <cell r="J9711">
            <v>2.2070085554698495E-2</v>
          </cell>
          <cell r="M9711">
            <v>1.4862516145928319E-2</v>
          </cell>
          <cell r="N9711">
            <v>1.4905596702806501E-2</v>
          </cell>
        </row>
        <row r="9712">
          <cell r="H9712">
            <v>9709</v>
          </cell>
          <cell r="I9712">
            <v>2.2071824495378048E-2</v>
          </cell>
          <cell r="J9712">
            <v>2.2069347632270642E-2</v>
          </cell>
          <cell r="M9712">
            <v>1.4861030609558163E-2</v>
          </cell>
          <cell r="N9712">
            <v>1.4905596702725453E-2</v>
          </cell>
        </row>
        <row r="9713">
          <cell r="H9713">
            <v>9710</v>
          </cell>
          <cell r="I9713">
            <v>2.2071081727157417E-2</v>
          </cell>
          <cell r="J9713">
            <v>2.2068609861835058E-2</v>
          </cell>
          <cell r="M9713">
            <v>1.4859545072991434E-2</v>
          </cell>
          <cell r="N9713">
            <v>1.4905596702725453E-2</v>
          </cell>
        </row>
        <row r="9714">
          <cell r="H9714">
            <v>9711</v>
          </cell>
          <cell r="I9714">
            <v>2.2070338958936786E-2</v>
          </cell>
          <cell r="J9714">
            <v>2.2067872243344777E-2</v>
          </cell>
          <cell r="M9714">
            <v>1.4858059536592846E-2</v>
          </cell>
          <cell r="N9714">
            <v>1.4905596702725453E-2</v>
          </cell>
        </row>
        <row r="9715">
          <cell r="H9715">
            <v>9712</v>
          </cell>
          <cell r="I9715">
            <v>2.2069596190716155E-2</v>
          </cell>
          <cell r="J9715">
            <v>2.2067134776752869E-2</v>
          </cell>
          <cell r="M9715">
            <v>1.4856574000200309E-2</v>
          </cell>
          <cell r="N9715">
            <v>1.4905596702725453E-2</v>
          </cell>
        </row>
        <row r="9716">
          <cell r="H9716">
            <v>9713</v>
          </cell>
          <cell r="I9716">
            <v>2.2068853422495524E-2</v>
          </cell>
          <cell r="J9716">
            <v>2.2066397462012419E-2</v>
          </cell>
          <cell r="M9716">
            <v>1.4855088463773291E-2</v>
          </cell>
          <cell r="N9716">
            <v>1.4905596702765977E-2</v>
          </cell>
        </row>
        <row r="9717">
          <cell r="H9717">
            <v>9714</v>
          </cell>
          <cell r="I9717">
            <v>2.2068110654274893E-2</v>
          </cell>
          <cell r="J9717">
            <v>2.2065660299076518E-2</v>
          </cell>
          <cell r="M9717">
            <v>1.4853602927230742E-2</v>
          </cell>
          <cell r="N9717">
            <v>1.4905596702684926E-2</v>
          </cell>
        </row>
        <row r="9718">
          <cell r="H9718">
            <v>9715</v>
          </cell>
          <cell r="I9718">
            <v>2.2067367886054262E-2</v>
          </cell>
          <cell r="J9718">
            <v>2.206492328789831E-2</v>
          </cell>
          <cell r="M9718">
            <v>1.4852117390856342E-2</v>
          </cell>
          <cell r="N9718">
            <v>1.4905596702765977E-2</v>
          </cell>
        </row>
        <row r="9719">
          <cell r="H9719">
            <v>9716</v>
          </cell>
          <cell r="I9719">
            <v>2.2066625117833631E-2</v>
          </cell>
          <cell r="J9719">
            <v>2.2064186428430919E-2</v>
          </cell>
          <cell r="M9719">
            <v>1.4850631854447462E-2</v>
          </cell>
          <cell r="N9719">
            <v>1.4905596702684926E-2</v>
          </cell>
        </row>
        <row r="9720">
          <cell r="H9720">
            <v>9717</v>
          </cell>
          <cell r="I9720">
            <v>2.2065882349613E-2</v>
          </cell>
          <cell r="J9720">
            <v>2.2063449720627518E-2</v>
          </cell>
          <cell r="M9720">
            <v>1.4849146317923053E-2</v>
          </cell>
          <cell r="N9720">
            <v>1.4905596702765977E-2</v>
          </cell>
        </row>
        <row r="9721">
          <cell r="H9721">
            <v>9718</v>
          </cell>
          <cell r="I9721">
            <v>2.2065139581392369E-2</v>
          </cell>
          <cell r="J9721">
            <v>2.2062713164441271E-2</v>
          </cell>
          <cell r="M9721">
            <v>1.4847660781526268E-2</v>
          </cell>
          <cell r="N9721">
            <v>1.4905596702684926E-2</v>
          </cell>
        </row>
        <row r="9722">
          <cell r="H9722">
            <v>9719</v>
          </cell>
          <cell r="I9722">
            <v>2.2064396813171738E-2</v>
          </cell>
          <cell r="J9722">
            <v>2.2061976759825391E-2</v>
          </cell>
          <cell r="M9722">
            <v>1.4846175245054473E-2</v>
          </cell>
          <cell r="N9722">
            <v>1.4905596702725453E-2</v>
          </cell>
        </row>
        <row r="9723">
          <cell r="H9723">
            <v>9720</v>
          </cell>
          <cell r="I9723">
            <v>2.2063654044951104E-2</v>
          </cell>
          <cell r="J9723">
            <v>2.2061240506733103E-2</v>
          </cell>
          <cell r="M9723">
            <v>1.4844689708588731E-2</v>
          </cell>
          <cell r="N9723">
            <v>1.4905596702806501E-2</v>
          </cell>
        </row>
        <row r="9724">
          <cell r="H9724">
            <v>9721</v>
          </cell>
          <cell r="I9724">
            <v>2.2062911276730473E-2</v>
          </cell>
          <cell r="J9724">
            <v>2.2060504405117635E-2</v>
          </cell>
          <cell r="M9724">
            <v>1.484320417221008E-2</v>
          </cell>
          <cell r="N9724">
            <v>1.4905596702765977E-2</v>
          </cell>
        </row>
        <row r="9725">
          <cell r="H9725">
            <v>9722</v>
          </cell>
          <cell r="I9725">
            <v>2.2062168508509842E-2</v>
          </cell>
          <cell r="J9725">
            <v>2.2059768454932238E-2</v>
          </cell>
          <cell r="M9725">
            <v>1.48417186357159E-2</v>
          </cell>
          <cell r="N9725">
            <v>1.4905596702725453E-2</v>
          </cell>
        </row>
        <row r="9726">
          <cell r="H9726">
            <v>9723</v>
          </cell>
          <cell r="I9726">
            <v>2.2061425740289211E-2</v>
          </cell>
          <cell r="J9726">
            <v>2.2059032656130198E-2</v>
          </cell>
          <cell r="M9726">
            <v>1.4840233099308819E-2</v>
          </cell>
          <cell r="N9726">
            <v>1.4905596702684926E-2</v>
          </cell>
        </row>
        <row r="9727">
          <cell r="H9727">
            <v>9724</v>
          </cell>
          <cell r="I9727">
            <v>2.206068297206858E-2</v>
          </cell>
          <cell r="J9727">
            <v>2.2058297008664823E-2</v>
          </cell>
          <cell r="M9727">
            <v>1.4838747562867257E-2</v>
          </cell>
          <cell r="N9727">
            <v>1.4905596702806501E-2</v>
          </cell>
        </row>
        <row r="9728">
          <cell r="H9728">
            <v>9725</v>
          </cell>
          <cell r="I9728">
            <v>2.2059940203847949E-2</v>
          </cell>
          <cell r="J9728">
            <v>2.2057561512489398E-2</v>
          </cell>
          <cell r="M9728">
            <v>1.4837262026431743E-2</v>
          </cell>
          <cell r="N9728">
            <v>1.4905596702644403E-2</v>
          </cell>
        </row>
        <row r="9729">
          <cell r="H9729">
            <v>9726</v>
          </cell>
          <cell r="I9729">
            <v>2.2059197435627318E-2</v>
          </cell>
          <cell r="J9729">
            <v>2.2056826167557289E-2</v>
          </cell>
          <cell r="M9729">
            <v>1.48357764900428E-2</v>
          </cell>
          <cell r="N9729">
            <v>1.4905596702806501E-2</v>
          </cell>
        </row>
        <row r="9730">
          <cell r="H9730">
            <v>9727</v>
          </cell>
          <cell r="I9730">
            <v>2.2058454667406687E-2</v>
          </cell>
          <cell r="J9730">
            <v>2.2056090973821822E-2</v>
          </cell>
          <cell r="M9730">
            <v>1.4834290953578851E-2</v>
          </cell>
          <cell r="N9730">
            <v>1.4905596702684926E-2</v>
          </cell>
        </row>
        <row r="9731">
          <cell r="H9731">
            <v>9728</v>
          </cell>
          <cell r="I9731">
            <v>2.2057711899186056E-2</v>
          </cell>
          <cell r="J9731">
            <v>2.2055355931236396E-2</v>
          </cell>
          <cell r="M9731">
            <v>1.4832805417080425E-2</v>
          </cell>
          <cell r="N9731">
            <v>1.4905596702806501E-2</v>
          </cell>
        </row>
        <row r="9732">
          <cell r="H9732">
            <v>9729</v>
          </cell>
          <cell r="I9732">
            <v>2.2056969130965425E-2</v>
          </cell>
          <cell r="J9732">
            <v>2.2054621039754387E-2</v>
          </cell>
          <cell r="M9732">
            <v>1.4831319880709621E-2</v>
          </cell>
          <cell r="N9732">
            <v>1.4905596702765977E-2</v>
          </cell>
        </row>
        <row r="9733">
          <cell r="H9733">
            <v>9730</v>
          </cell>
          <cell r="I9733">
            <v>2.2056226362744794E-2</v>
          </cell>
          <cell r="J9733">
            <v>2.2053886299329199E-2</v>
          </cell>
          <cell r="M9733">
            <v>1.482983434418276E-2</v>
          </cell>
          <cell r="N9733">
            <v>1.4905596702684926E-2</v>
          </cell>
        </row>
        <row r="9734">
          <cell r="H9734">
            <v>9731</v>
          </cell>
          <cell r="I9734">
            <v>2.2055483594524163E-2</v>
          </cell>
          <cell r="J9734">
            <v>2.2053151709914273E-2</v>
          </cell>
          <cell r="M9734">
            <v>1.4828348807783522E-2</v>
          </cell>
          <cell r="N9734">
            <v>1.4905596702684926E-2</v>
          </cell>
        </row>
        <row r="9735">
          <cell r="H9735">
            <v>9732</v>
          </cell>
          <cell r="I9735">
            <v>2.2054740826303532E-2</v>
          </cell>
          <cell r="J9735">
            <v>2.2052417271463069E-2</v>
          </cell>
          <cell r="M9735">
            <v>1.4826863271309281E-2</v>
          </cell>
          <cell r="N9735">
            <v>1.4905596702806501E-2</v>
          </cell>
        </row>
        <row r="9736">
          <cell r="H9736">
            <v>9733</v>
          </cell>
          <cell r="I9736">
            <v>2.2053998058082898E-2</v>
          </cell>
          <cell r="J9736">
            <v>2.2051682983929035E-2</v>
          </cell>
          <cell r="M9736">
            <v>1.4825377734881609E-2</v>
          </cell>
          <cell r="N9736">
            <v>1.4905596702684926E-2</v>
          </cell>
        </row>
        <row r="9737">
          <cell r="H9737">
            <v>9734</v>
          </cell>
          <cell r="I9737">
            <v>2.2053255289862267E-2</v>
          </cell>
          <cell r="J9737">
            <v>2.2050948847265672E-2</v>
          </cell>
          <cell r="M9737">
            <v>1.4823892198459986E-2</v>
          </cell>
          <cell r="N9737">
            <v>1.4905596702765977E-2</v>
          </cell>
        </row>
        <row r="9738">
          <cell r="H9738">
            <v>9735</v>
          </cell>
          <cell r="I9738">
            <v>2.2052512521641636E-2</v>
          </cell>
          <cell r="J9738">
            <v>2.2050214861426481E-2</v>
          </cell>
          <cell r="M9738">
            <v>1.482240666200388E-2</v>
          </cell>
          <cell r="N9738">
            <v>1.4905596702725453E-2</v>
          </cell>
        </row>
        <row r="9739">
          <cell r="H9739">
            <v>9736</v>
          </cell>
          <cell r="I9739">
            <v>2.2051769753421005E-2</v>
          </cell>
          <cell r="J9739">
            <v>2.2049481026364986E-2</v>
          </cell>
          <cell r="M9739">
            <v>1.4820921125553823E-2</v>
          </cell>
          <cell r="N9739">
            <v>1.4905596702765977E-2</v>
          </cell>
        </row>
        <row r="9740">
          <cell r="H9740">
            <v>9737</v>
          </cell>
          <cell r="I9740">
            <v>2.2051026985200374E-2</v>
          </cell>
          <cell r="J9740">
            <v>2.2048747342034734E-2</v>
          </cell>
          <cell r="M9740">
            <v>1.4819435589150335E-2</v>
          </cell>
          <cell r="N9740">
            <v>1.4905596702684926E-2</v>
          </cell>
        </row>
        <row r="9741">
          <cell r="H9741">
            <v>9738</v>
          </cell>
          <cell r="I9741">
            <v>2.2050284216979743E-2</v>
          </cell>
          <cell r="J9741">
            <v>2.2048013808389295E-2</v>
          </cell>
          <cell r="M9741">
            <v>1.4817950052752896E-2</v>
          </cell>
          <cell r="N9741">
            <v>1.4905596702765977E-2</v>
          </cell>
        </row>
        <row r="9742">
          <cell r="H9742">
            <v>9739</v>
          </cell>
          <cell r="I9742">
            <v>2.2049541448759112E-2</v>
          </cell>
          <cell r="J9742">
            <v>2.2047280425382253E-2</v>
          </cell>
          <cell r="M9742">
            <v>1.4816464516239925E-2</v>
          </cell>
          <cell r="N9742">
            <v>1.4905596702806501E-2</v>
          </cell>
        </row>
        <row r="9743">
          <cell r="H9743">
            <v>9740</v>
          </cell>
          <cell r="I9743">
            <v>2.2048798680538481E-2</v>
          </cell>
          <cell r="J9743">
            <v>2.2046547192967197E-2</v>
          </cell>
          <cell r="M9743">
            <v>1.4814978979814052E-2</v>
          </cell>
          <cell r="N9743">
            <v>1.4905596702725453E-2</v>
          </cell>
        </row>
        <row r="9744">
          <cell r="H9744">
            <v>9741</v>
          </cell>
          <cell r="I9744">
            <v>2.204805591231785E-2</v>
          </cell>
          <cell r="J9744">
            <v>2.2045814111097756E-2</v>
          </cell>
          <cell r="M9744">
            <v>1.4813493443434749E-2</v>
          </cell>
          <cell r="N9744">
            <v>1.4905596702765977E-2</v>
          </cell>
        </row>
        <row r="9745">
          <cell r="H9745">
            <v>9742</v>
          </cell>
          <cell r="I9745">
            <v>2.2047313144097219E-2</v>
          </cell>
          <cell r="J9745">
            <v>2.204508117972756E-2</v>
          </cell>
          <cell r="M9745">
            <v>1.4812007906899394E-2</v>
          </cell>
          <cell r="N9745">
            <v>1.4905596702644403E-2</v>
          </cell>
        </row>
        <row r="9746">
          <cell r="H9746">
            <v>9743</v>
          </cell>
          <cell r="I9746">
            <v>2.2046570375876588E-2</v>
          </cell>
          <cell r="J9746">
            <v>2.2044348398810289E-2</v>
          </cell>
          <cell r="M9746">
            <v>1.4810522370491661E-2</v>
          </cell>
          <cell r="N9746">
            <v>1.4905596702725453E-2</v>
          </cell>
        </row>
        <row r="9747">
          <cell r="H9747">
            <v>9744</v>
          </cell>
          <cell r="I9747">
            <v>2.2045827607655957E-2</v>
          </cell>
          <cell r="J9747">
            <v>2.2043615768299614E-2</v>
          </cell>
          <cell r="M9747">
            <v>1.4809036834049445E-2</v>
          </cell>
          <cell r="N9747">
            <v>1.4905596702765977E-2</v>
          </cell>
        </row>
        <row r="9748">
          <cell r="H9748">
            <v>9745</v>
          </cell>
          <cell r="I9748">
            <v>2.2045084839435326E-2</v>
          </cell>
          <cell r="J9748">
            <v>2.2042883288149216E-2</v>
          </cell>
          <cell r="M9748">
            <v>1.4807551297572753E-2</v>
          </cell>
          <cell r="N9748">
            <v>1.4905596702725453E-2</v>
          </cell>
        </row>
        <row r="9749">
          <cell r="H9749">
            <v>9746</v>
          </cell>
          <cell r="I9749">
            <v>2.2044342071214695E-2</v>
          </cell>
          <cell r="J9749">
            <v>2.2042150958312835E-2</v>
          </cell>
          <cell r="M9749">
            <v>1.4806065761183155E-2</v>
          </cell>
          <cell r="N9749">
            <v>1.4905596702725453E-2</v>
          </cell>
        </row>
        <row r="9750">
          <cell r="H9750">
            <v>9747</v>
          </cell>
          <cell r="I9750">
            <v>2.2043599302994061E-2</v>
          </cell>
          <cell r="J9750">
            <v>2.2041418778744191E-2</v>
          </cell>
          <cell r="M9750">
            <v>1.4804580224637506E-2</v>
          </cell>
          <cell r="N9750">
            <v>1.4905596702725453E-2</v>
          </cell>
        </row>
        <row r="9751">
          <cell r="H9751">
            <v>9748</v>
          </cell>
          <cell r="I9751">
            <v>2.204285653477343E-2</v>
          </cell>
          <cell r="J9751">
            <v>2.2040686749397034E-2</v>
          </cell>
          <cell r="M9751">
            <v>1.4803094688300527E-2</v>
          </cell>
          <cell r="N9751">
            <v>1.4905596702684926E-2</v>
          </cell>
        </row>
        <row r="9752">
          <cell r="H9752">
            <v>9749</v>
          </cell>
          <cell r="I9752">
            <v>2.2042113766552799E-2</v>
          </cell>
          <cell r="J9752">
            <v>2.203995487022516E-2</v>
          </cell>
          <cell r="M9752">
            <v>1.4801609151807496E-2</v>
          </cell>
          <cell r="N9752">
            <v>1.4905596702765977E-2</v>
          </cell>
        </row>
        <row r="9753">
          <cell r="H9753">
            <v>9750</v>
          </cell>
          <cell r="I9753">
            <v>2.2041370998332168E-2</v>
          </cell>
          <cell r="J9753">
            <v>2.2039223141182333E-2</v>
          </cell>
          <cell r="M9753">
            <v>1.4800123615442083E-2</v>
          </cell>
          <cell r="N9753">
            <v>1.4905596702725453E-2</v>
          </cell>
        </row>
        <row r="9754">
          <cell r="H9754">
            <v>9751</v>
          </cell>
          <cell r="I9754">
            <v>2.2040628230111537E-2</v>
          </cell>
          <cell r="J9754">
            <v>2.2038491562222384E-2</v>
          </cell>
          <cell r="M9754">
            <v>1.4798638078961141E-2</v>
          </cell>
          <cell r="N9754">
            <v>1.4905596702725453E-2</v>
          </cell>
        </row>
        <row r="9755">
          <cell r="H9755">
            <v>9752</v>
          </cell>
          <cell r="I9755">
            <v>2.2039885461890906E-2</v>
          </cell>
          <cell r="J9755">
            <v>2.2037760133299139E-2</v>
          </cell>
          <cell r="M9755">
            <v>1.4797152542526771E-2</v>
          </cell>
          <cell r="N9755">
            <v>1.4905596702725453E-2</v>
          </cell>
        </row>
        <row r="9756">
          <cell r="H9756">
            <v>9753</v>
          </cell>
          <cell r="I9756">
            <v>2.2039142693670275E-2</v>
          </cell>
          <cell r="J9756">
            <v>2.2037028854366446E-2</v>
          </cell>
          <cell r="M9756">
            <v>1.4795667006098447E-2</v>
          </cell>
          <cell r="N9756">
            <v>1.4905596702725453E-2</v>
          </cell>
        </row>
        <row r="9757">
          <cell r="H9757">
            <v>9754</v>
          </cell>
          <cell r="I9757">
            <v>2.2038399925449644E-2</v>
          </cell>
          <cell r="J9757">
            <v>2.2036297725378174E-2</v>
          </cell>
          <cell r="M9757">
            <v>1.479418146959512E-2</v>
          </cell>
          <cell r="N9757">
            <v>1.4905596702765977E-2</v>
          </cell>
        </row>
        <row r="9758">
          <cell r="H9758">
            <v>9755</v>
          </cell>
          <cell r="I9758">
            <v>2.2037657157229013E-2</v>
          </cell>
          <cell r="J9758">
            <v>2.2035566746288204E-2</v>
          </cell>
          <cell r="M9758">
            <v>1.4792695933178888E-2</v>
          </cell>
          <cell r="N9758">
            <v>1.4905596702725453E-2</v>
          </cell>
        </row>
        <row r="9759">
          <cell r="H9759">
            <v>9756</v>
          </cell>
          <cell r="I9759">
            <v>2.2036914389008382E-2</v>
          </cell>
          <cell r="J9759">
            <v>2.2034835917050452E-2</v>
          </cell>
          <cell r="M9759">
            <v>1.4791210396809227E-2</v>
          </cell>
          <cell r="N9759">
            <v>1.4905596702765977E-2</v>
          </cell>
        </row>
        <row r="9760">
          <cell r="H9760">
            <v>9757</v>
          </cell>
          <cell r="I9760">
            <v>2.2036171620787751E-2</v>
          </cell>
          <cell r="J9760">
            <v>2.2034105237618829E-2</v>
          </cell>
          <cell r="M9760">
            <v>1.4789724860324037E-2</v>
          </cell>
          <cell r="N9760">
            <v>1.4905596702725453E-2</v>
          </cell>
        </row>
        <row r="9761">
          <cell r="H9761">
            <v>9758</v>
          </cell>
          <cell r="I9761">
            <v>2.203542885256712E-2</v>
          </cell>
          <cell r="J9761">
            <v>2.2033374707947292E-2</v>
          </cell>
          <cell r="M9761">
            <v>1.478823932380437E-2</v>
          </cell>
          <cell r="N9761">
            <v>1.4905596702725453E-2</v>
          </cell>
        </row>
        <row r="9762">
          <cell r="H9762">
            <v>9759</v>
          </cell>
          <cell r="I9762">
            <v>2.2034686084346489E-2</v>
          </cell>
          <cell r="J9762">
            <v>2.2032644327989785E-2</v>
          </cell>
          <cell r="M9762">
            <v>1.4786753787452847E-2</v>
          </cell>
          <cell r="N9762">
            <v>1.4905596702684926E-2</v>
          </cell>
        </row>
        <row r="9763">
          <cell r="H9763">
            <v>9760</v>
          </cell>
          <cell r="I9763">
            <v>2.2033943316125855E-2</v>
          </cell>
          <cell r="J9763">
            <v>2.2031914097700316E-2</v>
          </cell>
          <cell r="M9763">
            <v>1.4785268250945272E-2</v>
          </cell>
          <cell r="N9763">
            <v>1.4905596702765977E-2</v>
          </cell>
        </row>
        <row r="9764">
          <cell r="H9764">
            <v>9761</v>
          </cell>
          <cell r="I9764">
            <v>2.2033200547905224E-2</v>
          </cell>
          <cell r="J9764">
            <v>2.2031184017032874E-2</v>
          </cell>
          <cell r="M9764">
            <v>1.478378271460584E-2</v>
          </cell>
          <cell r="N9764">
            <v>1.4905596702765977E-2</v>
          </cell>
        </row>
        <row r="9765">
          <cell r="H9765">
            <v>9762</v>
          </cell>
          <cell r="I9765">
            <v>2.2032457779684593E-2</v>
          </cell>
          <cell r="J9765">
            <v>2.2030454085941471E-2</v>
          </cell>
          <cell r="M9765">
            <v>1.4782297178029308E-2</v>
          </cell>
          <cell r="N9765">
            <v>1.4905596702725453E-2</v>
          </cell>
        </row>
        <row r="9766">
          <cell r="H9766">
            <v>9763</v>
          </cell>
          <cell r="I9766">
            <v>2.2031715011463962E-2</v>
          </cell>
          <cell r="J9766">
            <v>2.2029724304380136E-2</v>
          </cell>
          <cell r="M9766">
            <v>1.4780811641661444E-2</v>
          </cell>
          <cell r="N9766">
            <v>1.4905596702684926E-2</v>
          </cell>
        </row>
        <row r="9767">
          <cell r="H9767">
            <v>9764</v>
          </cell>
          <cell r="I9767">
            <v>2.2030972243243331E-2</v>
          </cell>
          <cell r="J9767">
            <v>2.2028994672302959E-2</v>
          </cell>
          <cell r="M9767">
            <v>1.4779326105259102E-2</v>
          </cell>
          <cell r="N9767">
            <v>1.4905596702806501E-2</v>
          </cell>
        </row>
        <row r="9768">
          <cell r="H9768">
            <v>9765</v>
          </cell>
          <cell r="I9768">
            <v>2.20302294750227E-2</v>
          </cell>
          <cell r="J9768">
            <v>2.2028265189663977E-2</v>
          </cell>
          <cell r="M9768">
            <v>1.4777840568741233E-2</v>
          </cell>
          <cell r="N9768">
            <v>1.4905596702644403E-2</v>
          </cell>
        </row>
        <row r="9769">
          <cell r="H9769">
            <v>9766</v>
          </cell>
          <cell r="I9769">
            <v>2.2029486706802069E-2</v>
          </cell>
          <cell r="J9769">
            <v>2.2027535856417323E-2</v>
          </cell>
          <cell r="M9769">
            <v>1.4776355032310458E-2</v>
          </cell>
          <cell r="N9769">
            <v>1.4905596702806501E-2</v>
          </cell>
        </row>
        <row r="9770">
          <cell r="H9770">
            <v>9767</v>
          </cell>
          <cell r="I9770">
            <v>2.2028743938581438E-2</v>
          </cell>
          <cell r="J9770">
            <v>2.2026806672517076E-2</v>
          </cell>
          <cell r="M9770">
            <v>1.4774869495926254E-2</v>
          </cell>
          <cell r="N9770">
            <v>1.4905596702684926E-2</v>
          </cell>
        </row>
        <row r="9771">
          <cell r="H9771">
            <v>9768</v>
          </cell>
          <cell r="I9771">
            <v>2.2028001170360807E-2</v>
          </cell>
          <cell r="J9771">
            <v>2.2026077637917384E-2</v>
          </cell>
          <cell r="M9771">
            <v>1.4773383959467049E-2</v>
          </cell>
          <cell r="N9771">
            <v>1.4905596702765977E-2</v>
          </cell>
        </row>
        <row r="9772">
          <cell r="H9772">
            <v>9769</v>
          </cell>
          <cell r="I9772">
            <v>2.2027258402140176E-2</v>
          </cell>
          <cell r="J9772">
            <v>2.2025348752572397E-2</v>
          </cell>
          <cell r="M9772">
            <v>1.4771898422973362E-2</v>
          </cell>
          <cell r="N9772">
            <v>1.4905596702725453E-2</v>
          </cell>
        </row>
        <row r="9773">
          <cell r="H9773">
            <v>9770</v>
          </cell>
          <cell r="I9773">
            <v>2.2026515633919545E-2</v>
          </cell>
          <cell r="J9773">
            <v>2.2024620016436288E-2</v>
          </cell>
          <cell r="M9773">
            <v>1.4770412886647821E-2</v>
          </cell>
          <cell r="N9773">
            <v>1.4905596702765977E-2</v>
          </cell>
        </row>
        <row r="9774">
          <cell r="H9774">
            <v>9771</v>
          </cell>
          <cell r="I9774">
            <v>2.2025772865698914E-2</v>
          </cell>
          <cell r="J9774">
            <v>2.2023891429463229E-2</v>
          </cell>
          <cell r="M9774">
            <v>1.4768927350085177E-2</v>
          </cell>
          <cell r="N9774">
            <v>1.4905596702725453E-2</v>
          </cell>
        </row>
        <row r="9775">
          <cell r="H9775">
            <v>9772</v>
          </cell>
          <cell r="I9775">
            <v>2.2025030097478283E-2</v>
          </cell>
          <cell r="J9775">
            <v>2.2023162991607448E-2</v>
          </cell>
          <cell r="M9775">
            <v>1.476744181369068E-2</v>
          </cell>
          <cell r="N9775">
            <v>1.4905596702765977E-2</v>
          </cell>
        </row>
        <row r="9776">
          <cell r="H9776">
            <v>9773</v>
          </cell>
          <cell r="I9776">
            <v>2.2024287329257652E-2</v>
          </cell>
          <cell r="J9776">
            <v>2.2022434702823154E-2</v>
          </cell>
          <cell r="M9776">
            <v>1.4765956277302228E-2</v>
          </cell>
          <cell r="N9776">
            <v>1.4905596702684926E-2</v>
          </cell>
        </row>
        <row r="9777">
          <cell r="H9777">
            <v>9774</v>
          </cell>
          <cell r="I9777">
            <v>2.2023544561037018E-2</v>
          </cell>
          <cell r="J9777">
            <v>2.2021706563064597E-2</v>
          </cell>
          <cell r="M9777">
            <v>1.4764470740757724E-2</v>
          </cell>
          <cell r="N9777">
            <v>1.4905596702684926E-2</v>
          </cell>
        </row>
        <row r="9778">
          <cell r="H9778">
            <v>9775</v>
          </cell>
          <cell r="I9778">
            <v>2.2022801792816387E-2</v>
          </cell>
          <cell r="J9778">
            <v>2.2020978572286045E-2</v>
          </cell>
          <cell r="M9778">
            <v>1.4762985204381365E-2</v>
          </cell>
          <cell r="N9778">
            <v>1.4905596702725453E-2</v>
          </cell>
        </row>
        <row r="9779">
          <cell r="H9779">
            <v>9776</v>
          </cell>
          <cell r="I9779">
            <v>2.2022059024595756E-2</v>
          </cell>
          <cell r="J9779">
            <v>2.2020250730441782E-2</v>
          </cell>
          <cell r="M9779">
            <v>1.4761499667930002E-2</v>
          </cell>
          <cell r="N9779">
            <v>1.4905596702765977E-2</v>
          </cell>
        </row>
        <row r="9780">
          <cell r="H9780">
            <v>9777</v>
          </cell>
          <cell r="I9780">
            <v>2.2021316256375125E-2</v>
          </cell>
          <cell r="J9780">
            <v>2.2019523037486104E-2</v>
          </cell>
          <cell r="M9780">
            <v>1.4760014131484683E-2</v>
          </cell>
          <cell r="N9780">
            <v>1.4905596702765977E-2</v>
          </cell>
        </row>
        <row r="9781">
          <cell r="H9781">
            <v>9778</v>
          </cell>
          <cell r="I9781">
            <v>2.2020573488154494E-2</v>
          </cell>
          <cell r="J9781">
            <v>2.2018795493373322E-2</v>
          </cell>
          <cell r="M9781">
            <v>1.4758528595004887E-2</v>
          </cell>
          <cell r="N9781">
            <v>1.4905596702725453E-2</v>
          </cell>
        </row>
        <row r="9782">
          <cell r="H9782">
            <v>9779</v>
          </cell>
          <cell r="I9782">
            <v>2.2019830719933863E-2</v>
          </cell>
          <cell r="J9782">
            <v>2.2018068098057779E-2</v>
          </cell>
          <cell r="M9782">
            <v>1.4757043058612187E-2</v>
          </cell>
          <cell r="N9782">
            <v>1.4905596702644403E-2</v>
          </cell>
        </row>
        <row r="9783">
          <cell r="H9783">
            <v>9780</v>
          </cell>
          <cell r="I9783">
            <v>2.2019087951713232E-2</v>
          </cell>
          <cell r="J9783">
            <v>2.2017340851493847E-2</v>
          </cell>
          <cell r="M9783">
            <v>1.4755557522185008E-2</v>
          </cell>
          <cell r="N9783">
            <v>1.4905596702806501E-2</v>
          </cell>
        </row>
        <row r="9784">
          <cell r="H9784">
            <v>9781</v>
          </cell>
          <cell r="I9784">
            <v>2.2018345183492601E-2</v>
          </cell>
          <cell r="J9784">
            <v>2.201661375363588E-2</v>
          </cell>
          <cell r="M9784">
            <v>1.4754071985763876E-2</v>
          </cell>
          <cell r="N9784">
            <v>1.4905596702725453E-2</v>
          </cell>
        </row>
        <row r="9785">
          <cell r="H9785">
            <v>9782</v>
          </cell>
          <cell r="I9785">
            <v>2.201760241527197E-2</v>
          </cell>
          <cell r="J9785">
            <v>2.2015886804438282E-2</v>
          </cell>
          <cell r="M9785">
            <v>1.4752586449227214E-2</v>
          </cell>
          <cell r="N9785">
            <v>1.4905596702725453E-2</v>
          </cell>
        </row>
        <row r="9786">
          <cell r="H9786">
            <v>9783</v>
          </cell>
          <cell r="I9786">
            <v>2.2016859647051339E-2</v>
          </cell>
          <cell r="J9786">
            <v>2.2015160003855457E-2</v>
          </cell>
          <cell r="M9786">
            <v>1.4751100912818175E-2</v>
          </cell>
          <cell r="N9786">
            <v>1.4905596702644403E-2</v>
          </cell>
        </row>
        <row r="9787">
          <cell r="H9787">
            <v>9784</v>
          </cell>
          <cell r="I9787">
            <v>2.2016116878830708E-2</v>
          </cell>
          <cell r="J9787">
            <v>2.2014433351841858E-2</v>
          </cell>
          <cell r="M9787">
            <v>1.4749615376334131E-2</v>
          </cell>
          <cell r="N9787">
            <v>1.4905596702806501E-2</v>
          </cell>
        </row>
        <row r="9788">
          <cell r="H9788">
            <v>9785</v>
          </cell>
          <cell r="I9788">
            <v>2.2015374110610077E-2</v>
          </cell>
          <cell r="J9788">
            <v>2.2013706848351914E-2</v>
          </cell>
          <cell r="M9788">
            <v>1.4748129839977706E-2</v>
          </cell>
          <cell r="N9788">
            <v>1.4905596702725453E-2</v>
          </cell>
        </row>
        <row r="9789">
          <cell r="H9789">
            <v>9786</v>
          </cell>
          <cell r="I9789">
            <v>2.2014631342389446E-2</v>
          </cell>
          <cell r="J9789">
            <v>2.2012980493340099E-2</v>
          </cell>
          <cell r="M9789">
            <v>1.4746644303586803E-2</v>
          </cell>
          <cell r="N9789">
            <v>1.4905596702765977E-2</v>
          </cell>
        </row>
        <row r="9790">
          <cell r="H9790">
            <v>9787</v>
          </cell>
          <cell r="I9790">
            <v>2.2013888574168812E-2</v>
          </cell>
          <cell r="J9790">
            <v>2.2012254286760902E-2</v>
          </cell>
          <cell r="M9790">
            <v>1.4745158767039848E-2</v>
          </cell>
          <cell r="N9790">
            <v>1.4905596702684926E-2</v>
          </cell>
        </row>
        <row r="9791">
          <cell r="H9791">
            <v>9788</v>
          </cell>
          <cell r="I9791">
            <v>2.2013145805948181E-2</v>
          </cell>
          <cell r="J9791">
            <v>2.2011528228568826E-2</v>
          </cell>
          <cell r="M9791">
            <v>1.4743673230579988E-2</v>
          </cell>
          <cell r="N9791">
            <v>1.4905596702765977E-2</v>
          </cell>
        </row>
        <row r="9792">
          <cell r="H9792">
            <v>9789</v>
          </cell>
          <cell r="I9792">
            <v>2.201240303772755E-2</v>
          </cell>
          <cell r="J9792">
            <v>2.2010802318718395E-2</v>
          </cell>
          <cell r="M9792">
            <v>1.4742187694207225E-2</v>
          </cell>
          <cell r="N9792">
            <v>1.4905596702684926E-2</v>
          </cell>
        </row>
        <row r="9793">
          <cell r="H9793">
            <v>9790</v>
          </cell>
          <cell r="I9793">
            <v>2.2011660269506919E-2</v>
          </cell>
          <cell r="J9793">
            <v>2.2010076557164162E-2</v>
          </cell>
          <cell r="M9793">
            <v>1.4740702157759458E-2</v>
          </cell>
          <cell r="N9793">
            <v>1.4905596702765977E-2</v>
          </cell>
        </row>
        <row r="9794">
          <cell r="H9794">
            <v>9791</v>
          </cell>
          <cell r="I9794">
            <v>2.2010917501286288E-2</v>
          </cell>
          <cell r="J9794">
            <v>2.2009350943860671E-2</v>
          </cell>
          <cell r="M9794">
            <v>1.4739216621358261E-2</v>
          </cell>
          <cell r="N9794">
            <v>1.4905596702725453E-2</v>
          </cell>
        </row>
        <row r="9795">
          <cell r="H9795">
            <v>9792</v>
          </cell>
          <cell r="I9795">
            <v>2.2010174733065657E-2</v>
          </cell>
          <cell r="J9795">
            <v>2.2008625478762527E-2</v>
          </cell>
          <cell r="M9795">
            <v>1.473773108480101E-2</v>
          </cell>
          <cell r="N9795">
            <v>1.4905596702806501E-2</v>
          </cell>
        </row>
        <row r="9796">
          <cell r="H9796">
            <v>9793</v>
          </cell>
          <cell r="I9796">
            <v>2.2009431964845026E-2</v>
          </cell>
          <cell r="J9796">
            <v>2.2007900161824304E-2</v>
          </cell>
          <cell r="M9796">
            <v>1.473624554845243E-2</v>
          </cell>
          <cell r="N9796">
            <v>1.4905596702765977E-2</v>
          </cell>
        </row>
        <row r="9797">
          <cell r="H9797">
            <v>9794</v>
          </cell>
          <cell r="I9797">
            <v>2.2008689196624395E-2</v>
          </cell>
          <cell r="J9797">
            <v>2.2007174993000624E-2</v>
          </cell>
          <cell r="M9797">
            <v>1.4734760011988323E-2</v>
          </cell>
          <cell r="N9797">
            <v>1.4905596702725453E-2</v>
          </cell>
        </row>
        <row r="9798">
          <cell r="H9798">
            <v>9795</v>
          </cell>
          <cell r="I9798">
            <v>2.2007946428403764E-2</v>
          </cell>
          <cell r="J9798">
            <v>2.2006449972246125E-2</v>
          </cell>
          <cell r="M9798">
            <v>1.4733274475570785E-2</v>
          </cell>
          <cell r="N9798">
            <v>1.4905596702684926E-2</v>
          </cell>
        </row>
        <row r="9799">
          <cell r="H9799">
            <v>9796</v>
          </cell>
          <cell r="I9799">
            <v>2.2007203660183133E-2</v>
          </cell>
          <cell r="J9799">
            <v>2.2005725099515473E-2</v>
          </cell>
          <cell r="M9799">
            <v>1.4731788939118768E-2</v>
          </cell>
          <cell r="N9799">
            <v>1.4905596702806501E-2</v>
          </cell>
        </row>
        <row r="9800">
          <cell r="H9800">
            <v>9797</v>
          </cell>
          <cell r="I9800">
            <v>2.2006460891962502E-2</v>
          </cell>
          <cell r="J9800">
            <v>2.2005000374763318E-2</v>
          </cell>
          <cell r="M9800">
            <v>1.4730303402632273E-2</v>
          </cell>
          <cell r="N9800">
            <v>1.4905596702644403E-2</v>
          </cell>
        </row>
        <row r="9801">
          <cell r="H9801">
            <v>9798</v>
          </cell>
          <cell r="I9801">
            <v>2.2005718123741871E-2</v>
          </cell>
          <cell r="J9801">
            <v>2.2004275797944377E-2</v>
          </cell>
          <cell r="M9801">
            <v>1.4728817866232875E-2</v>
          </cell>
          <cell r="N9801">
            <v>1.4905596702806501E-2</v>
          </cell>
        </row>
        <row r="9802">
          <cell r="H9802">
            <v>9799</v>
          </cell>
          <cell r="I9802">
            <v>2.200497535552124E-2</v>
          </cell>
          <cell r="J9802">
            <v>2.2003551369013347E-2</v>
          </cell>
          <cell r="M9802">
            <v>1.4727332329758471E-2</v>
          </cell>
          <cell r="N9802">
            <v>1.4905596702725453E-2</v>
          </cell>
        </row>
        <row r="9803">
          <cell r="H9803">
            <v>9800</v>
          </cell>
          <cell r="I9803">
            <v>2.2004232587300609E-2</v>
          </cell>
          <cell r="J9803">
            <v>2.2002827087924951E-2</v>
          </cell>
          <cell r="M9803">
            <v>1.4725846793290117E-2</v>
          </cell>
          <cell r="N9803">
            <v>1.4905596702765977E-2</v>
          </cell>
        </row>
        <row r="9804">
          <cell r="H9804">
            <v>9801</v>
          </cell>
          <cell r="I9804">
            <v>2.2003489819079975E-2</v>
          </cell>
          <cell r="J9804">
            <v>2.2002102954633937E-2</v>
          </cell>
          <cell r="M9804">
            <v>1.4724361256868332E-2</v>
          </cell>
          <cell r="N9804">
            <v>1.4905596702684926E-2</v>
          </cell>
        </row>
        <row r="9805">
          <cell r="H9805">
            <v>9802</v>
          </cell>
          <cell r="I9805">
            <v>2.2002747050859344E-2</v>
          </cell>
          <cell r="J9805">
            <v>2.200137896909508E-2</v>
          </cell>
          <cell r="M9805">
            <v>1.4722875720412065E-2</v>
          </cell>
          <cell r="N9805">
            <v>1.4905596702725453E-2</v>
          </cell>
        </row>
        <row r="9806">
          <cell r="H9806">
            <v>9803</v>
          </cell>
          <cell r="I9806">
            <v>2.2002004282638713E-2</v>
          </cell>
          <cell r="J9806">
            <v>2.2000655131263154E-2</v>
          </cell>
          <cell r="M9806">
            <v>1.4721390184083421E-2</v>
          </cell>
          <cell r="N9806">
            <v>1.4905596702765977E-2</v>
          </cell>
        </row>
        <row r="9807">
          <cell r="H9807">
            <v>9804</v>
          </cell>
          <cell r="I9807">
            <v>2.2001261514418082E-2</v>
          </cell>
          <cell r="J9807">
            <v>2.1999931441092975E-2</v>
          </cell>
          <cell r="M9807">
            <v>1.4719904647517676E-2</v>
          </cell>
          <cell r="N9807">
            <v>1.4905596702765977E-2</v>
          </cell>
        </row>
        <row r="9808">
          <cell r="H9808">
            <v>9805</v>
          </cell>
          <cell r="I9808">
            <v>2.2000518746197451E-2</v>
          </cell>
          <cell r="J9808">
            <v>2.1999207898539333E-2</v>
          </cell>
          <cell r="M9808">
            <v>1.4718419111160598E-2</v>
          </cell>
          <cell r="N9808">
            <v>1.4905596702684926E-2</v>
          </cell>
        </row>
        <row r="9809">
          <cell r="H9809">
            <v>9806</v>
          </cell>
          <cell r="I9809">
            <v>2.199977597797682E-2</v>
          </cell>
          <cell r="J9809">
            <v>2.1998484503557104E-2</v>
          </cell>
          <cell r="M9809">
            <v>1.4716933574687995E-2</v>
          </cell>
          <cell r="N9809">
            <v>1.4905596702765977E-2</v>
          </cell>
        </row>
        <row r="9810">
          <cell r="H9810">
            <v>9807</v>
          </cell>
          <cell r="I9810">
            <v>2.1999033209756189E-2</v>
          </cell>
          <cell r="J9810">
            <v>2.1997761256101117E-2</v>
          </cell>
          <cell r="M9810">
            <v>1.4715448038221437E-2</v>
          </cell>
          <cell r="N9810">
            <v>1.4905596702684926E-2</v>
          </cell>
        </row>
        <row r="9811">
          <cell r="H9811">
            <v>9808</v>
          </cell>
          <cell r="I9811">
            <v>2.1998290441535558E-2</v>
          </cell>
          <cell r="J9811">
            <v>2.1997038156126261E-2</v>
          </cell>
          <cell r="M9811">
            <v>1.4713962501801448E-2</v>
          </cell>
          <cell r="N9811">
            <v>1.4905596702725453E-2</v>
          </cell>
        </row>
        <row r="9812">
          <cell r="H9812">
            <v>9809</v>
          </cell>
          <cell r="I9812">
            <v>2.1997547673314927E-2</v>
          </cell>
          <cell r="J9812">
            <v>2.1996315203587427E-2</v>
          </cell>
          <cell r="M9812">
            <v>1.4712476965387505E-2</v>
          </cell>
          <cell r="N9812">
            <v>1.4905596702725453E-2</v>
          </cell>
        </row>
        <row r="9813">
          <cell r="H9813">
            <v>9810</v>
          </cell>
          <cell r="I9813">
            <v>2.1996804905094296E-2</v>
          </cell>
          <cell r="J9813">
            <v>2.1995592398439533E-2</v>
          </cell>
          <cell r="M9813">
            <v>1.471099142897961E-2</v>
          </cell>
          <cell r="N9813">
            <v>1.4905596702725453E-2</v>
          </cell>
        </row>
        <row r="9814">
          <cell r="H9814">
            <v>9811</v>
          </cell>
          <cell r="I9814">
            <v>2.1996062136873665E-2</v>
          </cell>
          <cell r="J9814">
            <v>2.1994869740637506E-2</v>
          </cell>
          <cell r="M9814">
            <v>1.4709505892456187E-2</v>
          </cell>
          <cell r="N9814">
            <v>1.4905596702725453E-2</v>
          </cell>
        </row>
        <row r="9815">
          <cell r="H9815">
            <v>9812</v>
          </cell>
          <cell r="I9815">
            <v>2.1995319368653034E-2</v>
          </cell>
          <cell r="J9815">
            <v>2.1994147230136291E-2</v>
          </cell>
          <cell r="M9815">
            <v>1.4708020356019858E-2</v>
          </cell>
          <cell r="N9815">
            <v>1.4905596702725453E-2</v>
          </cell>
        </row>
        <row r="9816">
          <cell r="H9816">
            <v>9813</v>
          </cell>
          <cell r="I9816">
            <v>2.1994576600432404E-2</v>
          </cell>
          <cell r="J9816">
            <v>2.1993424866890866E-2</v>
          </cell>
          <cell r="M9816">
            <v>1.4706534819589577E-2</v>
          </cell>
          <cell r="N9816">
            <v>1.4905596702806501E-2</v>
          </cell>
        </row>
        <row r="9817">
          <cell r="H9817">
            <v>9814</v>
          </cell>
          <cell r="I9817">
            <v>2.1993833832211769E-2</v>
          </cell>
          <cell r="J9817">
            <v>2.1992702650856202E-2</v>
          </cell>
          <cell r="M9817">
            <v>1.4705049283124817E-2</v>
          </cell>
          <cell r="N9817">
            <v>1.4905596702725453E-2</v>
          </cell>
        </row>
        <row r="9818">
          <cell r="H9818">
            <v>9815</v>
          </cell>
          <cell r="I9818">
            <v>2.1993091063991138E-2</v>
          </cell>
          <cell r="J9818">
            <v>2.199198058198731E-2</v>
          </cell>
          <cell r="M9818">
            <v>1.4703563746706625E-2</v>
          </cell>
          <cell r="N9818">
            <v>1.4905596702644403E-2</v>
          </cell>
        </row>
        <row r="9819">
          <cell r="H9819">
            <v>9816</v>
          </cell>
          <cell r="I9819">
            <v>2.1992348295770507E-2</v>
          </cell>
          <cell r="J9819">
            <v>2.1991258660239224E-2</v>
          </cell>
          <cell r="M9819">
            <v>1.470207821029448E-2</v>
          </cell>
          <cell r="N9819">
            <v>1.4905596702765977E-2</v>
          </cell>
        </row>
        <row r="9820">
          <cell r="H9820">
            <v>9817</v>
          </cell>
          <cell r="I9820">
            <v>2.1991605527549876E-2</v>
          </cell>
          <cell r="J9820">
            <v>2.1990536885566972E-2</v>
          </cell>
          <cell r="M9820">
            <v>1.4700592673847858E-2</v>
          </cell>
          <cell r="N9820">
            <v>1.4905596702765977E-2</v>
          </cell>
        </row>
        <row r="9821">
          <cell r="H9821">
            <v>9818</v>
          </cell>
          <cell r="I9821">
            <v>2.1990862759329245E-2</v>
          </cell>
          <cell r="J9821">
            <v>2.1989815257925614E-2</v>
          </cell>
          <cell r="M9821">
            <v>1.4699107137407281E-2</v>
          </cell>
          <cell r="N9821">
            <v>1.4905596702725453E-2</v>
          </cell>
        </row>
        <row r="9822">
          <cell r="H9822">
            <v>9819</v>
          </cell>
          <cell r="I9822">
            <v>2.1990119991108614E-2</v>
          </cell>
          <cell r="J9822">
            <v>2.1989093777270232E-2</v>
          </cell>
          <cell r="M9822">
            <v>1.4697621600932229E-2</v>
          </cell>
          <cell r="N9822">
            <v>1.4905596702725453E-2</v>
          </cell>
        </row>
        <row r="9823">
          <cell r="H9823">
            <v>9820</v>
          </cell>
          <cell r="I9823">
            <v>2.1989377222887983E-2</v>
          </cell>
          <cell r="J9823">
            <v>2.1988372443555931E-2</v>
          </cell>
          <cell r="M9823">
            <v>1.4696136064544268E-2</v>
          </cell>
          <cell r="N9823">
            <v>1.4905596702806501E-2</v>
          </cell>
        </row>
        <row r="9824">
          <cell r="H9824">
            <v>9821</v>
          </cell>
          <cell r="I9824">
            <v>2.1988634454667352E-2</v>
          </cell>
          <cell r="J9824">
            <v>2.1987651256737798E-2</v>
          </cell>
          <cell r="M9824">
            <v>1.469465052804078E-2</v>
          </cell>
          <cell r="N9824">
            <v>1.4905596702644403E-2</v>
          </cell>
        </row>
        <row r="9825">
          <cell r="H9825">
            <v>9822</v>
          </cell>
          <cell r="I9825">
            <v>2.1987891686446721E-2</v>
          </cell>
          <cell r="J9825">
            <v>2.1986930216770985E-2</v>
          </cell>
          <cell r="M9825">
            <v>1.4693164991624387E-2</v>
          </cell>
          <cell r="N9825">
            <v>1.4905596702765977E-2</v>
          </cell>
        </row>
        <row r="9826">
          <cell r="H9826">
            <v>9823</v>
          </cell>
          <cell r="I9826">
            <v>2.198714891822609E-2</v>
          </cell>
          <cell r="J9826">
            <v>2.1986209323610648E-2</v>
          </cell>
          <cell r="M9826">
            <v>1.4691679455173518E-2</v>
          </cell>
          <cell r="N9826">
            <v>1.4905596702765977E-2</v>
          </cell>
        </row>
        <row r="9827">
          <cell r="H9827">
            <v>9824</v>
          </cell>
          <cell r="I9827">
            <v>2.1986406150005459E-2</v>
          </cell>
          <cell r="J9827">
            <v>2.1985488577211942E-2</v>
          </cell>
          <cell r="M9827">
            <v>1.4690193918728691E-2</v>
          </cell>
          <cell r="N9827">
            <v>1.4905596702725453E-2</v>
          </cell>
        </row>
        <row r="9828">
          <cell r="H9828">
            <v>9825</v>
          </cell>
          <cell r="I9828">
            <v>2.1985663381784828E-2</v>
          </cell>
          <cell r="J9828">
            <v>2.1984767977530063E-2</v>
          </cell>
          <cell r="M9828">
            <v>1.4688708382330436E-2</v>
          </cell>
          <cell r="N9828">
            <v>1.4905596702725453E-2</v>
          </cell>
        </row>
        <row r="9829">
          <cell r="H9829">
            <v>9826</v>
          </cell>
          <cell r="I9829">
            <v>2.1984920613564198E-2</v>
          </cell>
          <cell r="J9829">
            <v>2.1984047524520208E-2</v>
          </cell>
          <cell r="M9829">
            <v>1.4687222845857179E-2</v>
          </cell>
          <cell r="N9829">
            <v>1.4905596702765977E-2</v>
          </cell>
        </row>
        <row r="9830">
          <cell r="H9830">
            <v>9827</v>
          </cell>
          <cell r="I9830">
            <v>2.1984177845343567E-2</v>
          </cell>
          <cell r="J9830">
            <v>2.1983327218137616E-2</v>
          </cell>
          <cell r="M9830">
            <v>1.4685737309471017E-2</v>
          </cell>
          <cell r="N9830">
            <v>1.4905596702765977E-2</v>
          </cell>
        </row>
        <row r="9831">
          <cell r="H9831">
            <v>9828</v>
          </cell>
          <cell r="I9831">
            <v>2.1983435077122932E-2</v>
          </cell>
          <cell r="J9831">
            <v>2.1982607058337506E-2</v>
          </cell>
          <cell r="M9831">
            <v>1.4684251772928803E-2</v>
          </cell>
          <cell r="N9831">
            <v>1.4905596702684926E-2</v>
          </cell>
        </row>
        <row r="9832">
          <cell r="H9832">
            <v>9829</v>
          </cell>
          <cell r="I9832">
            <v>2.1982692308902301E-2</v>
          </cell>
          <cell r="J9832">
            <v>2.1981887045075168E-2</v>
          </cell>
          <cell r="M9832">
            <v>1.4682766236595257E-2</v>
          </cell>
          <cell r="N9832">
            <v>1.4905596702765977E-2</v>
          </cell>
        </row>
        <row r="9833">
          <cell r="H9833">
            <v>9830</v>
          </cell>
          <cell r="I9833">
            <v>2.198194954068167E-2</v>
          </cell>
          <cell r="J9833">
            <v>2.1981167178305852E-2</v>
          </cell>
          <cell r="M9833">
            <v>1.4681280700024611E-2</v>
          </cell>
          <cell r="N9833">
            <v>1.4905596702684926E-2</v>
          </cell>
        </row>
        <row r="9834">
          <cell r="H9834">
            <v>9831</v>
          </cell>
          <cell r="I9834">
            <v>2.1981206772461039E-2</v>
          </cell>
          <cell r="J9834">
            <v>2.1980447457984872E-2</v>
          </cell>
          <cell r="M9834">
            <v>1.4679795163662633E-2</v>
          </cell>
          <cell r="N9834">
            <v>1.4905596702806501E-2</v>
          </cell>
        </row>
        <row r="9835">
          <cell r="H9835">
            <v>9832</v>
          </cell>
          <cell r="I9835">
            <v>2.1980464004240408E-2</v>
          </cell>
          <cell r="J9835">
            <v>2.1979727884067532E-2</v>
          </cell>
          <cell r="M9835">
            <v>1.4678309627225652E-2</v>
          </cell>
          <cell r="N9835">
            <v>1.4905596702684926E-2</v>
          </cell>
        </row>
        <row r="9836">
          <cell r="H9836">
            <v>9833</v>
          </cell>
          <cell r="I9836">
            <v>2.1979721236019777E-2</v>
          </cell>
          <cell r="J9836">
            <v>2.1979008456509175E-2</v>
          </cell>
          <cell r="M9836">
            <v>1.4676824090794719E-2</v>
          </cell>
          <cell r="N9836">
            <v>1.4905596702725453E-2</v>
          </cell>
        </row>
        <row r="9837">
          <cell r="H9837">
            <v>9834</v>
          </cell>
          <cell r="I9837">
            <v>2.1978978467799146E-2</v>
          </cell>
          <cell r="J9837">
            <v>2.1978289175265151E-2</v>
          </cell>
          <cell r="M9837">
            <v>1.4675338554369829E-2</v>
          </cell>
          <cell r="N9837">
            <v>1.4905596702765977E-2</v>
          </cell>
        </row>
        <row r="9838">
          <cell r="H9838">
            <v>9835</v>
          </cell>
          <cell r="I9838">
            <v>2.1978235699578515E-2</v>
          </cell>
          <cell r="J9838">
            <v>2.1977570040290818E-2</v>
          </cell>
          <cell r="M9838">
            <v>1.4673853017910462E-2</v>
          </cell>
          <cell r="N9838">
            <v>1.4905596702725453E-2</v>
          </cell>
        </row>
        <row r="9839">
          <cell r="H9839">
            <v>9836</v>
          </cell>
          <cell r="I9839">
            <v>2.1977492931357884E-2</v>
          </cell>
          <cell r="J9839">
            <v>2.1976851051541579E-2</v>
          </cell>
          <cell r="M9839">
            <v>1.4672367481416614E-2</v>
          </cell>
          <cell r="N9839">
            <v>1.4905596702806501E-2</v>
          </cell>
        </row>
        <row r="9840">
          <cell r="H9840">
            <v>9837</v>
          </cell>
          <cell r="I9840">
            <v>2.1976750163137253E-2</v>
          </cell>
          <cell r="J9840">
            <v>2.1976132208972824E-2</v>
          </cell>
          <cell r="M9840">
            <v>1.4670881945050389E-2</v>
          </cell>
          <cell r="N9840">
            <v>1.4905596702684926E-2</v>
          </cell>
        </row>
        <row r="9841">
          <cell r="H9841">
            <v>9838</v>
          </cell>
          <cell r="I9841">
            <v>2.1976007394916623E-2</v>
          </cell>
          <cell r="J9841">
            <v>2.1975413512539989E-2</v>
          </cell>
          <cell r="M9841">
            <v>1.4669396408568633E-2</v>
          </cell>
          <cell r="N9841">
            <v>1.4905596702725453E-2</v>
          </cell>
        </row>
        <row r="9842">
          <cell r="H9842">
            <v>9839</v>
          </cell>
          <cell r="I9842">
            <v>2.1975264626695992E-2</v>
          </cell>
          <cell r="J9842">
            <v>2.1974694962198508E-2</v>
          </cell>
          <cell r="M9842">
            <v>1.4667910872092927E-2</v>
          </cell>
          <cell r="N9842">
            <v>1.4905596702725453E-2</v>
          </cell>
        </row>
        <row r="9843">
          <cell r="H9843">
            <v>9840</v>
          </cell>
          <cell r="I9843">
            <v>2.1974521858475361E-2</v>
          </cell>
          <cell r="J9843">
            <v>2.1973976557903854E-2</v>
          </cell>
          <cell r="M9843">
            <v>1.4666425335704315E-2</v>
          </cell>
          <cell r="N9843">
            <v>1.4905596702806501E-2</v>
          </cell>
        </row>
        <row r="9844">
          <cell r="H9844">
            <v>9841</v>
          </cell>
          <cell r="I9844">
            <v>2.1973779090254726E-2</v>
          </cell>
          <cell r="J9844">
            <v>2.197325829961148E-2</v>
          </cell>
          <cell r="M9844">
            <v>1.4664939799200173E-2</v>
          </cell>
          <cell r="N9844">
            <v>1.4905596702684926E-2</v>
          </cell>
        </row>
        <row r="9845">
          <cell r="H9845">
            <v>9842</v>
          </cell>
          <cell r="I9845">
            <v>2.1973036322034095E-2</v>
          </cell>
          <cell r="J9845">
            <v>2.1972540187276915E-2</v>
          </cell>
          <cell r="M9845">
            <v>1.4663454262823653E-2</v>
          </cell>
          <cell r="N9845">
            <v>1.4905596702806501E-2</v>
          </cell>
        </row>
        <row r="9846">
          <cell r="H9846">
            <v>9843</v>
          </cell>
          <cell r="I9846">
            <v>2.1972293553813464E-2</v>
          </cell>
          <cell r="J9846">
            <v>2.1971822220855641E-2</v>
          </cell>
          <cell r="M9846">
            <v>1.4661968726331605E-2</v>
          </cell>
          <cell r="N9846">
            <v>1.4905596702644403E-2</v>
          </cell>
        </row>
        <row r="9847">
          <cell r="H9847">
            <v>9844</v>
          </cell>
          <cell r="I9847">
            <v>2.1971550785592833E-2</v>
          </cell>
          <cell r="J9847">
            <v>2.1971104400303209E-2</v>
          </cell>
          <cell r="M9847">
            <v>1.4660483189967176E-2</v>
          </cell>
          <cell r="N9847">
            <v>1.4905596702725453E-2</v>
          </cell>
        </row>
        <row r="9848">
          <cell r="H9848">
            <v>9845</v>
          </cell>
          <cell r="I9848">
            <v>2.1970808017372202E-2</v>
          </cell>
          <cell r="J9848">
            <v>2.1970386725575167E-2</v>
          </cell>
          <cell r="M9848">
            <v>1.4658997653527744E-2</v>
          </cell>
          <cell r="N9848">
            <v>1.4905596702725453E-2</v>
          </cell>
        </row>
        <row r="9849">
          <cell r="H9849">
            <v>9846</v>
          </cell>
          <cell r="I9849">
            <v>2.1970065249151571E-2</v>
          </cell>
          <cell r="J9849">
            <v>2.1969669196627087E-2</v>
          </cell>
          <cell r="M9849">
            <v>1.4657512117013312E-2</v>
          </cell>
          <cell r="N9849">
            <v>1.4905596702765977E-2</v>
          </cell>
        </row>
        <row r="9850">
          <cell r="H9850">
            <v>9847</v>
          </cell>
          <cell r="I9850">
            <v>2.196932248093094E-2</v>
          </cell>
          <cell r="J9850">
            <v>2.1968951813414541E-2</v>
          </cell>
          <cell r="M9850">
            <v>1.4656026580585971E-2</v>
          </cell>
          <cell r="N9850">
            <v>1.4905596702684926E-2</v>
          </cell>
        </row>
        <row r="9851">
          <cell r="H9851">
            <v>9848</v>
          </cell>
          <cell r="I9851">
            <v>2.1968579712710309E-2</v>
          </cell>
          <cell r="J9851">
            <v>2.1968234575893152E-2</v>
          </cell>
          <cell r="M9851">
            <v>1.4654541044164677E-2</v>
          </cell>
          <cell r="N9851">
            <v>1.4905596702765977E-2</v>
          </cell>
        </row>
        <row r="9852">
          <cell r="H9852">
            <v>9849</v>
          </cell>
          <cell r="I9852">
            <v>2.1967836944489678E-2</v>
          </cell>
          <cell r="J9852">
            <v>2.1967517484018526E-2</v>
          </cell>
          <cell r="M9852">
            <v>1.4653055507708904E-2</v>
          </cell>
          <cell r="N9852">
            <v>1.4905596702725453E-2</v>
          </cell>
        </row>
        <row r="9853">
          <cell r="H9853">
            <v>9850</v>
          </cell>
          <cell r="I9853">
            <v>2.1967094176269047E-2</v>
          </cell>
          <cell r="J9853">
            <v>2.1966800537746314E-2</v>
          </cell>
          <cell r="M9853">
            <v>1.4651569971299704E-2</v>
          </cell>
          <cell r="N9853">
            <v>1.4905596702725453E-2</v>
          </cell>
        </row>
        <row r="9854">
          <cell r="H9854">
            <v>9851</v>
          </cell>
          <cell r="I9854">
            <v>2.1966351408048417E-2</v>
          </cell>
          <cell r="J9854">
            <v>2.1966083737032165E-2</v>
          </cell>
          <cell r="M9854">
            <v>1.4650084434856025E-2</v>
          </cell>
          <cell r="N9854">
            <v>1.4905596702684926E-2</v>
          </cell>
        </row>
        <row r="9855">
          <cell r="H9855">
            <v>9852</v>
          </cell>
          <cell r="I9855">
            <v>2.1965608639827786E-2</v>
          </cell>
          <cell r="J9855">
            <v>2.196536708183178E-2</v>
          </cell>
          <cell r="M9855">
            <v>1.4648598898377866E-2</v>
          </cell>
          <cell r="N9855">
            <v>1.4905596702806501E-2</v>
          </cell>
        </row>
        <row r="9856">
          <cell r="H9856">
            <v>9853</v>
          </cell>
          <cell r="I9856">
            <v>2.1964865871607155E-2</v>
          </cell>
          <cell r="J9856">
            <v>2.196465057210082E-2</v>
          </cell>
          <cell r="M9856">
            <v>1.4647113361986803E-2</v>
          </cell>
          <cell r="N9856">
            <v>1.4905596702684926E-2</v>
          </cell>
        </row>
        <row r="9857">
          <cell r="H9857">
            <v>9854</v>
          </cell>
          <cell r="I9857">
            <v>2.1964123103386524E-2</v>
          </cell>
          <cell r="J9857">
            <v>2.1963934207795029E-2</v>
          </cell>
          <cell r="M9857">
            <v>1.4645627825520736E-2</v>
          </cell>
          <cell r="N9857">
            <v>1.4905596702806501E-2</v>
          </cell>
        </row>
        <row r="9858">
          <cell r="H9858">
            <v>9855</v>
          </cell>
          <cell r="I9858">
            <v>2.1963380335165889E-2</v>
          </cell>
          <cell r="J9858">
            <v>2.1963217988870104E-2</v>
          </cell>
          <cell r="M9858">
            <v>1.4644142289060717E-2</v>
          </cell>
          <cell r="N9858">
            <v>1.4905596702644403E-2</v>
          </cell>
        </row>
        <row r="9859">
          <cell r="H9859">
            <v>9856</v>
          </cell>
          <cell r="I9859">
            <v>2.1962637566945258E-2</v>
          </cell>
          <cell r="J9859">
            <v>2.1962501915281825E-2</v>
          </cell>
          <cell r="M9859">
            <v>1.4642656752606741E-2</v>
          </cell>
          <cell r="N9859">
            <v>1.4905596702806501E-2</v>
          </cell>
        </row>
        <row r="9860">
          <cell r="H9860">
            <v>9857</v>
          </cell>
          <cell r="I9860">
            <v>2.1961894798724627E-2</v>
          </cell>
          <cell r="J9860">
            <v>2.1961785986985942E-2</v>
          </cell>
          <cell r="M9860">
            <v>1.4641171216158813E-2</v>
          </cell>
          <cell r="N9860">
            <v>1.4905596702765977E-2</v>
          </cell>
        </row>
        <row r="9861">
          <cell r="H9861">
            <v>9858</v>
          </cell>
          <cell r="I9861">
            <v>2.1961152030503996E-2</v>
          </cell>
          <cell r="J9861">
            <v>2.1961070203938234E-2</v>
          </cell>
          <cell r="M9861">
            <v>1.4639685679716932E-2</v>
          </cell>
          <cell r="N9861">
            <v>1.4905596702684926E-2</v>
          </cell>
        </row>
        <row r="9862">
          <cell r="H9862">
            <v>9859</v>
          </cell>
          <cell r="I9862">
            <v>2.1960409262283365E-2</v>
          </cell>
          <cell r="J9862">
            <v>2.1960354566094513E-2</v>
          </cell>
          <cell r="M9862">
            <v>1.4638200143321621E-2</v>
          </cell>
          <cell r="N9862">
            <v>1.4905596702684926E-2</v>
          </cell>
        </row>
        <row r="9863">
          <cell r="H9863">
            <v>9860</v>
          </cell>
          <cell r="I9863">
            <v>2.1959666494062734E-2</v>
          </cell>
          <cell r="J9863">
            <v>2.1959639073410604E-2</v>
          </cell>
          <cell r="M9863">
            <v>1.4636714606891831E-2</v>
          </cell>
          <cell r="N9863">
            <v>1.4905596702765977E-2</v>
          </cell>
        </row>
        <row r="9864">
          <cell r="H9864">
            <v>9861</v>
          </cell>
          <cell r="I9864">
            <v>2.1958923725842103E-2</v>
          </cell>
          <cell r="J9864">
            <v>2.1958923725842103E-2</v>
          </cell>
          <cell r="M9864">
            <v>1.4635229070387038E-2</v>
          </cell>
          <cell r="N9864">
            <v>1.4905596700415538E-2</v>
          </cell>
        </row>
        <row r="9865">
          <cell r="H9865">
            <v>9862</v>
          </cell>
          <cell r="I9865">
            <v>2.1958176855652784E-2</v>
          </cell>
          <cell r="J9865">
            <v>2.1958149213428174E-2</v>
          </cell>
          <cell r="M9865">
            <v>1.4593289918776401E-2</v>
          </cell>
          <cell r="N9865">
            <v>1.4320682299691263E-2</v>
          </cell>
        </row>
        <row r="9866">
          <cell r="H9866">
            <v>9863</v>
          </cell>
          <cell r="I9866">
            <v>2.1957429985463468E-2</v>
          </cell>
          <cell r="J9866">
            <v>2.1957374858068372E-2</v>
          </cell>
          <cell r="M9866">
            <v>1.4591796178453742E-2</v>
          </cell>
          <cell r="N9866">
            <v>1.4320682299691263E-2</v>
          </cell>
        </row>
        <row r="9867">
          <cell r="H9867">
            <v>9864</v>
          </cell>
          <cell r="I9867">
            <v>2.1956683115274149E-2</v>
          </cell>
          <cell r="J9867">
            <v>2.1956600659714928E-2</v>
          </cell>
          <cell r="M9867">
            <v>1.4590302438056145E-2</v>
          </cell>
          <cell r="N9867">
            <v>1.4320682299731788E-2</v>
          </cell>
        </row>
        <row r="9868">
          <cell r="H9868">
            <v>9865</v>
          </cell>
          <cell r="I9868">
            <v>2.1955936245084833E-2</v>
          </cell>
          <cell r="J9868">
            <v>2.1955826618320094E-2</v>
          </cell>
          <cell r="M9868">
            <v>1.4588808697624137E-2</v>
          </cell>
          <cell r="N9868">
            <v>1.4320682299691263E-2</v>
          </cell>
        </row>
        <row r="9869">
          <cell r="H9869">
            <v>9866</v>
          </cell>
          <cell r="I9869">
            <v>2.1955189374895514E-2</v>
          </cell>
          <cell r="J9869">
            <v>2.1955052733836144E-2</v>
          </cell>
          <cell r="M9869">
            <v>1.4587314957279291E-2</v>
          </cell>
          <cell r="N9869">
            <v>1.4320682299650739E-2</v>
          </cell>
        </row>
        <row r="9870">
          <cell r="H9870">
            <v>9867</v>
          </cell>
          <cell r="I9870">
            <v>2.1954442504706198E-2</v>
          </cell>
          <cell r="J9870">
            <v>2.1954279006215372E-2</v>
          </cell>
          <cell r="M9870">
            <v>1.4585821216940558E-2</v>
          </cell>
          <cell r="N9870">
            <v>1.4320682299691263E-2</v>
          </cell>
        </row>
        <row r="9871">
          <cell r="H9871">
            <v>9868</v>
          </cell>
          <cell r="I9871">
            <v>2.1953695634516879E-2</v>
          </cell>
          <cell r="J9871">
            <v>2.1953505435410092E-2</v>
          </cell>
          <cell r="M9871">
            <v>1.4584327476526888E-2</v>
          </cell>
          <cell r="N9871">
            <v>1.4320682299691263E-2</v>
          </cell>
        </row>
        <row r="9872">
          <cell r="H9872">
            <v>9869</v>
          </cell>
          <cell r="I9872">
            <v>2.1952948764327563E-2</v>
          </cell>
          <cell r="J9872">
            <v>2.1952732021372632E-2</v>
          </cell>
          <cell r="M9872">
            <v>1.4582833736119332E-2</v>
          </cell>
          <cell r="N9872">
            <v>1.4320682299691263E-2</v>
          </cell>
        </row>
        <row r="9873">
          <cell r="H9873">
            <v>9870</v>
          </cell>
          <cell r="I9873">
            <v>2.1952201894138244E-2</v>
          </cell>
          <cell r="J9873">
            <v>2.1951958764055337E-2</v>
          </cell>
          <cell r="M9873">
            <v>1.4581339995798939E-2</v>
          </cell>
          <cell r="N9873">
            <v>1.4320682299691263E-2</v>
          </cell>
        </row>
        <row r="9874">
          <cell r="H9874">
            <v>9871</v>
          </cell>
          <cell r="I9874">
            <v>2.1951455023948928E-2</v>
          </cell>
          <cell r="J9874">
            <v>2.1951185663410581E-2</v>
          </cell>
          <cell r="M9874">
            <v>1.4579846255403607E-2</v>
          </cell>
          <cell r="N9874">
            <v>1.4320682299691263E-2</v>
          </cell>
        </row>
        <row r="9875">
          <cell r="H9875">
            <v>9872</v>
          </cell>
          <cell r="I9875">
            <v>2.1950708153759609E-2</v>
          </cell>
          <cell r="J9875">
            <v>2.1950412719390754E-2</v>
          </cell>
          <cell r="M9875">
            <v>1.4578352514933342E-2</v>
          </cell>
          <cell r="N9875">
            <v>1.4320682299691263E-2</v>
          </cell>
        </row>
        <row r="9876">
          <cell r="H9876">
            <v>9873</v>
          </cell>
          <cell r="I9876">
            <v>2.1949961283570293E-2</v>
          </cell>
          <cell r="J9876">
            <v>2.1949639931948269E-2</v>
          </cell>
          <cell r="M9876">
            <v>1.4576858774671809E-2</v>
          </cell>
          <cell r="N9876">
            <v>1.4320682299691263E-2</v>
          </cell>
        </row>
        <row r="9877">
          <cell r="H9877">
            <v>9874</v>
          </cell>
          <cell r="I9877">
            <v>2.1949214413380973E-2</v>
          </cell>
          <cell r="J9877">
            <v>2.1948867301035541E-2</v>
          </cell>
          <cell r="M9877">
            <v>1.4575365034254295E-2</v>
          </cell>
          <cell r="N9877">
            <v>1.4320682299691263E-2</v>
          </cell>
        </row>
        <row r="9878">
          <cell r="H9878">
            <v>9875</v>
          </cell>
          <cell r="I9878">
            <v>2.1948467543191658E-2</v>
          </cell>
          <cell r="J9878">
            <v>2.1948094826605029E-2</v>
          </cell>
          <cell r="M9878">
            <v>1.4573871293883418E-2</v>
          </cell>
          <cell r="N9878">
            <v>1.4320682299691263E-2</v>
          </cell>
        </row>
        <row r="9879">
          <cell r="H9879">
            <v>9876</v>
          </cell>
          <cell r="I9879">
            <v>2.1947720673002338E-2</v>
          </cell>
          <cell r="J9879">
            <v>2.1947322508609184E-2</v>
          </cell>
          <cell r="M9879">
            <v>1.4572377553437604E-2</v>
          </cell>
          <cell r="N9879">
            <v>1.4320682299691263E-2</v>
          </cell>
        </row>
        <row r="9880">
          <cell r="H9880">
            <v>9877</v>
          </cell>
          <cell r="I9880">
            <v>2.1946973802813019E-2</v>
          </cell>
          <cell r="J9880">
            <v>2.1946550347000507E-2</v>
          </cell>
          <cell r="M9880">
            <v>1.4570883813119474E-2</v>
          </cell>
          <cell r="N9880">
            <v>1.4320682299691263E-2</v>
          </cell>
        </row>
        <row r="9881">
          <cell r="H9881">
            <v>9878</v>
          </cell>
          <cell r="I9881">
            <v>2.1946226932623703E-2</v>
          </cell>
          <cell r="J9881">
            <v>2.1945778341731489E-2</v>
          </cell>
          <cell r="M9881">
            <v>1.4569390072766935E-2</v>
          </cell>
          <cell r="N9881">
            <v>1.4320682299650739E-2</v>
          </cell>
        </row>
        <row r="9882">
          <cell r="H9882">
            <v>9879</v>
          </cell>
          <cell r="I9882">
            <v>2.1945480062434384E-2</v>
          </cell>
          <cell r="J9882">
            <v>2.1945006492754673E-2</v>
          </cell>
          <cell r="M9882">
            <v>1.456789633233946E-2</v>
          </cell>
          <cell r="N9882">
            <v>1.4320682299772311E-2</v>
          </cell>
        </row>
        <row r="9883">
          <cell r="H9883">
            <v>9880</v>
          </cell>
          <cell r="I9883">
            <v>2.1944733192245068E-2</v>
          </cell>
          <cell r="J9883">
            <v>2.1944234800022579E-2</v>
          </cell>
          <cell r="M9883">
            <v>1.4566402591918097E-2</v>
          </cell>
          <cell r="N9883">
            <v>1.4320682299691263E-2</v>
          </cell>
        </row>
        <row r="9884">
          <cell r="H9884">
            <v>9881</v>
          </cell>
          <cell r="I9884">
            <v>2.1943986322055749E-2</v>
          </cell>
          <cell r="J9884">
            <v>2.194346326348778E-2</v>
          </cell>
          <cell r="M9884">
            <v>1.4564908851624423E-2</v>
          </cell>
          <cell r="N9884">
            <v>1.4320682299650739E-2</v>
          </cell>
        </row>
        <row r="9885">
          <cell r="H9885">
            <v>9882</v>
          </cell>
          <cell r="I9885">
            <v>2.1943239451866433E-2</v>
          </cell>
          <cell r="J9885">
            <v>2.1942691883102862E-2</v>
          </cell>
          <cell r="M9885">
            <v>1.4563415111255812E-2</v>
          </cell>
          <cell r="N9885">
            <v>1.4320682299731788E-2</v>
          </cell>
        </row>
        <row r="9886">
          <cell r="H9886">
            <v>9883</v>
          </cell>
          <cell r="I9886">
            <v>2.1942492581677114E-2</v>
          </cell>
          <cell r="J9886">
            <v>2.1941920658820415E-2</v>
          </cell>
          <cell r="M9886">
            <v>1.4561921370812265E-2</v>
          </cell>
          <cell r="N9886">
            <v>1.4320682299650739E-2</v>
          </cell>
        </row>
        <row r="9887">
          <cell r="H9887">
            <v>9884</v>
          </cell>
          <cell r="I9887">
            <v>2.1941745711487798E-2</v>
          </cell>
          <cell r="J9887">
            <v>2.1941149590593061E-2</v>
          </cell>
          <cell r="M9887">
            <v>1.4560427630496402E-2</v>
          </cell>
          <cell r="N9887">
            <v>1.4320682299650739E-2</v>
          </cell>
        </row>
        <row r="9888">
          <cell r="H9888">
            <v>9885</v>
          </cell>
          <cell r="I9888">
            <v>2.1940998841298479E-2</v>
          </cell>
          <cell r="J9888">
            <v>2.1940378678373444E-2</v>
          </cell>
          <cell r="M9888">
            <v>1.4558933890105607E-2</v>
          </cell>
          <cell r="N9888">
            <v>1.4320682299731788E-2</v>
          </cell>
        </row>
        <row r="9889">
          <cell r="H9889">
            <v>9886</v>
          </cell>
          <cell r="I9889">
            <v>2.1940251971109163E-2</v>
          </cell>
          <cell r="J9889">
            <v>2.1939607922114222E-2</v>
          </cell>
          <cell r="M9889">
            <v>1.4557440149680398E-2</v>
          </cell>
          <cell r="N9889">
            <v>1.4320682299650739E-2</v>
          </cell>
        </row>
        <row r="9890">
          <cell r="H9890">
            <v>9887</v>
          </cell>
          <cell r="I9890">
            <v>2.1939505100919843E-2</v>
          </cell>
          <cell r="J9890">
            <v>2.1938837321768077E-2</v>
          </cell>
          <cell r="M9890">
            <v>1.4555946409342352E-2</v>
          </cell>
          <cell r="N9890">
            <v>1.4320682299772311E-2</v>
          </cell>
        </row>
        <row r="9891">
          <cell r="H9891">
            <v>9888</v>
          </cell>
          <cell r="I9891">
            <v>2.1938758230730528E-2</v>
          </cell>
          <cell r="J9891">
            <v>2.1938066877287686E-2</v>
          </cell>
          <cell r="M9891">
            <v>1.4554452668969894E-2</v>
          </cell>
          <cell r="N9891">
            <v>1.4320682299650739E-2</v>
          </cell>
        </row>
        <row r="9892">
          <cell r="H9892">
            <v>9889</v>
          </cell>
          <cell r="I9892">
            <v>2.1938011360541208E-2</v>
          </cell>
          <cell r="J9892">
            <v>2.1937296588625775E-2</v>
          </cell>
          <cell r="M9892">
            <v>1.4552958928522498E-2</v>
          </cell>
          <cell r="N9892">
            <v>1.4320682299691263E-2</v>
          </cell>
        </row>
        <row r="9893">
          <cell r="H9893">
            <v>9890</v>
          </cell>
          <cell r="I9893">
            <v>2.1937264490351889E-2</v>
          </cell>
          <cell r="J9893">
            <v>2.1936526455735083E-2</v>
          </cell>
          <cell r="M9893">
            <v>1.4551465188162267E-2</v>
          </cell>
          <cell r="N9893">
            <v>1.4320682299650739E-2</v>
          </cell>
        </row>
        <row r="9894">
          <cell r="H9894">
            <v>9891</v>
          </cell>
          <cell r="I9894">
            <v>2.1936517620162573E-2</v>
          </cell>
          <cell r="J9894">
            <v>2.1935756478568366E-2</v>
          </cell>
          <cell r="M9894">
            <v>1.4549971447808147E-2</v>
          </cell>
          <cell r="N9894">
            <v>1.4320682299731788E-2</v>
          </cell>
        </row>
        <row r="9895">
          <cell r="H9895">
            <v>9892</v>
          </cell>
          <cell r="I9895">
            <v>2.1935770749973254E-2</v>
          </cell>
          <cell r="J9895">
            <v>2.1934986657078385E-2</v>
          </cell>
          <cell r="M9895">
            <v>1.4548477707419617E-2</v>
          </cell>
          <cell r="N9895">
            <v>1.4320682299691263E-2</v>
          </cell>
        </row>
        <row r="9896">
          <cell r="H9896">
            <v>9893</v>
          </cell>
          <cell r="I9896">
            <v>2.1935023879783938E-2</v>
          </cell>
          <cell r="J9896">
            <v>2.193421699121794E-2</v>
          </cell>
          <cell r="M9896">
            <v>1.4546983967077725E-2</v>
          </cell>
          <cell r="N9896">
            <v>1.4320682299691263E-2</v>
          </cell>
        </row>
        <row r="9897">
          <cell r="H9897">
            <v>9894</v>
          </cell>
          <cell r="I9897">
            <v>2.1934277009594619E-2</v>
          </cell>
          <cell r="J9897">
            <v>2.1933447480939835E-2</v>
          </cell>
          <cell r="M9897">
            <v>1.4545490226660894E-2</v>
          </cell>
          <cell r="N9897">
            <v>1.4320682299691263E-2</v>
          </cell>
        </row>
        <row r="9898">
          <cell r="H9898">
            <v>9895</v>
          </cell>
          <cell r="I9898">
            <v>2.1933530139405303E-2</v>
          </cell>
          <cell r="J9898">
            <v>2.1932678126196911E-2</v>
          </cell>
          <cell r="M9898">
            <v>1.4543996486250177E-2</v>
          </cell>
          <cell r="N9898">
            <v>1.4320682299691263E-2</v>
          </cell>
        </row>
        <row r="9899">
          <cell r="H9899">
            <v>9896</v>
          </cell>
          <cell r="I9899">
            <v>2.1932783269215984E-2</v>
          </cell>
          <cell r="J9899">
            <v>2.1931908926942013E-2</v>
          </cell>
          <cell r="M9899">
            <v>1.4542502745926625E-2</v>
          </cell>
          <cell r="N9899">
            <v>1.4320682299731788E-2</v>
          </cell>
        </row>
        <row r="9900">
          <cell r="H9900">
            <v>9897</v>
          </cell>
          <cell r="I9900">
            <v>2.1932036399026668E-2</v>
          </cell>
          <cell r="J9900">
            <v>2.1931139883128007E-2</v>
          </cell>
          <cell r="M9900">
            <v>1.4541009005528134E-2</v>
          </cell>
          <cell r="N9900">
            <v>1.4320682299691263E-2</v>
          </cell>
        </row>
        <row r="9901">
          <cell r="H9901">
            <v>9898</v>
          </cell>
          <cell r="I9901">
            <v>2.1931289528837349E-2</v>
          </cell>
          <cell r="J9901">
            <v>2.1930370994707765E-2</v>
          </cell>
          <cell r="M9901">
            <v>1.4539515265176283E-2</v>
          </cell>
          <cell r="N9901">
            <v>1.4320682299650739E-2</v>
          </cell>
        </row>
        <row r="9902">
          <cell r="H9902">
            <v>9899</v>
          </cell>
          <cell r="I9902">
            <v>2.1930542658648033E-2</v>
          </cell>
          <cell r="J9902">
            <v>2.1929602261634228E-2</v>
          </cell>
          <cell r="M9902">
            <v>1.4538021524790019E-2</v>
          </cell>
          <cell r="N9902">
            <v>1.4320682299731788E-2</v>
          </cell>
        </row>
        <row r="9903">
          <cell r="H9903">
            <v>9900</v>
          </cell>
          <cell r="I9903">
            <v>2.1929795788458713E-2</v>
          </cell>
          <cell r="J9903">
            <v>2.1928833683860297E-2</v>
          </cell>
          <cell r="M9903">
            <v>1.4536527784409866E-2</v>
          </cell>
          <cell r="N9903">
            <v>1.4320682299731788E-2</v>
          </cell>
        </row>
        <row r="9904">
          <cell r="H9904">
            <v>9901</v>
          </cell>
          <cell r="I9904">
            <v>2.1929048918269398E-2</v>
          </cell>
          <cell r="J9904">
            <v>2.1928065261338912E-2</v>
          </cell>
          <cell r="M9904">
            <v>1.4535034044035828E-2</v>
          </cell>
          <cell r="N9904">
            <v>1.4320682299650739E-2</v>
          </cell>
        </row>
        <row r="9905">
          <cell r="H9905">
            <v>9902</v>
          </cell>
          <cell r="I9905">
            <v>2.1928302048080078E-2</v>
          </cell>
          <cell r="J9905">
            <v>2.1927296994023054E-2</v>
          </cell>
          <cell r="M9905">
            <v>1.4533540303667904E-2</v>
          </cell>
          <cell r="N9905">
            <v>1.4320682299691263E-2</v>
          </cell>
        </row>
        <row r="9906">
          <cell r="H9906">
            <v>9903</v>
          </cell>
          <cell r="I9906">
            <v>2.1927555177890763E-2</v>
          </cell>
          <cell r="J9906">
            <v>2.1926528881865689E-2</v>
          </cell>
          <cell r="M9906">
            <v>1.4532046563306091E-2</v>
          </cell>
          <cell r="N9906">
            <v>1.4320682299691263E-2</v>
          </cell>
        </row>
        <row r="9907">
          <cell r="H9907">
            <v>9904</v>
          </cell>
          <cell r="I9907">
            <v>2.1926808307701443E-2</v>
          </cell>
          <cell r="J9907">
            <v>2.1925760924819834E-2</v>
          </cell>
          <cell r="M9907">
            <v>1.4530552822869344E-2</v>
          </cell>
          <cell r="N9907">
            <v>1.4320682299731788E-2</v>
          </cell>
        </row>
        <row r="9908">
          <cell r="H9908">
            <v>9905</v>
          </cell>
          <cell r="I9908">
            <v>2.1926061437512124E-2</v>
          </cell>
          <cell r="J9908">
            <v>2.19249931228385E-2</v>
          </cell>
          <cell r="M9908">
            <v>1.4529059082438709E-2</v>
          </cell>
          <cell r="N9908">
            <v>1.4320682299691263E-2</v>
          </cell>
        </row>
        <row r="9909">
          <cell r="H9909">
            <v>9906</v>
          </cell>
          <cell r="I9909">
            <v>2.1925314567322808E-2</v>
          </cell>
          <cell r="J9909">
            <v>2.1924225475874731E-2</v>
          </cell>
          <cell r="M9909">
            <v>1.4527565342135758E-2</v>
          </cell>
          <cell r="N9909">
            <v>1.4320682299731788E-2</v>
          </cell>
        </row>
        <row r="9910">
          <cell r="H9910">
            <v>9907</v>
          </cell>
          <cell r="I9910">
            <v>2.1924567697133489E-2</v>
          </cell>
          <cell r="J9910">
            <v>2.1923457983881581E-2</v>
          </cell>
          <cell r="M9910">
            <v>1.4526071601717349E-2</v>
          </cell>
          <cell r="N9910">
            <v>1.4320682299731788E-2</v>
          </cell>
        </row>
        <row r="9911">
          <cell r="H9911">
            <v>9908</v>
          </cell>
          <cell r="I9911">
            <v>2.1923820826944173E-2</v>
          </cell>
          <cell r="J9911">
            <v>2.1922690646812112E-2</v>
          </cell>
          <cell r="M9911">
            <v>1.4524577861426627E-2</v>
          </cell>
          <cell r="N9911">
            <v>1.4320682299610215E-2</v>
          </cell>
        </row>
        <row r="9912">
          <cell r="H9912">
            <v>9909</v>
          </cell>
          <cell r="I9912">
            <v>2.1923073956754854E-2</v>
          </cell>
          <cell r="J9912">
            <v>2.192192346461945E-2</v>
          </cell>
          <cell r="M9912">
            <v>1.4523084120979921E-2</v>
          </cell>
          <cell r="N9912">
            <v>1.4320682299731788E-2</v>
          </cell>
        </row>
        <row r="9913">
          <cell r="H9913">
            <v>9910</v>
          </cell>
          <cell r="I9913">
            <v>2.1922327086565538E-2</v>
          </cell>
          <cell r="J9913">
            <v>2.1921156437256693E-2</v>
          </cell>
          <cell r="M9913">
            <v>1.4521590380620376E-2</v>
          </cell>
          <cell r="N9913">
            <v>1.4320682299691263E-2</v>
          </cell>
        </row>
        <row r="9914">
          <cell r="H9914">
            <v>9911</v>
          </cell>
          <cell r="I9914">
            <v>2.1921580216376219E-2</v>
          </cell>
          <cell r="J9914">
            <v>2.1920389564676977E-2</v>
          </cell>
          <cell r="M9914">
            <v>1.4520096640226417E-2</v>
          </cell>
          <cell r="N9914">
            <v>1.4320682299691263E-2</v>
          </cell>
        </row>
        <row r="9915">
          <cell r="H9915">
            <v>9912</v>
          </cell>
          <cell r="I9915">
            <v>2.1920833346186903E-2</v>
          </cell>
          <cell r="J9915">
            <v>2.191962284683345E-2</v>
          </cell>
          <cell r="M9915">
            <v>1.4518602899919623E-2</v>
          </cell>
          <cell r="N9915">
            <v>1.4320682299650739E-2</v>
          </cell>
        </row>
        <row r="9916">
          <cell r="H9916">
            <v>9913</v>
          </cell>
          <cell r="I9916">
            <v>2.1920086475997583E-2</v>
          </cell>
          <cell r="J9916">
            <v>2.1918856283679289E-2</v>
          </cell>
          <cell r="M9916">
            <v>1.4517109159456842E-2</v>
          </cell>
          <cell r="N9916">
            <v>1.4320682299650739E-2</v>
          </cell>
        </row>
        <row r="9917">
          <cell r="H9917">
            <v>9914</v>
          </cell>
          <cell r="I9917">
            <v>2.1919339605808268E-2</v>
          </cell>
          <cell r="J9917">
            <v>2.1918089875167704E-2</v>
          </cell>
          <cell r="M9917">
            <v>1.4515615419121749E-2</v>
          </cell>
          <cell r="N9917">
            <v>1.4320682299772311E-2</v>
          </cell>
        </row>
        <row r="9918">
          <cell r="H9918">
            <v>9915</v>
          </cell>
          <cell r="I9918">
            <v>2.1918592735618948E-2</v>
          </cell>
          <cell r="J9918">
            <v>2.1917323621251875E-2</v>
          </cell>
          <cell r="M9918">
            <v>1.4514121678711718E-2</v>
          </cell>
          <cell r="N9918">
            <v>1.4320682299731788E-2</v>
          </cell>
        </row>
        <row r="9919">
          <cell r="H9919">
            <v>9916</v>
          </cell>
          <cell r="I9919">
            <v>2.1917845865429633E-2</v>
          </cell>
          <cell r="J9919">
            <v>2.1916557521885024E-2</v>
          </cell>
          <cell r="M9919">
            <v>1.4512627938307803E-2</v>
          </cell>
          <cell r="N9919">
            <v>1.4320682299610215E-2</v>
          </cell>
        </row>
        <row r="9920">
          <cell r="H9920">
            <v>9917</v>
          </cell>
          <cell r="I9920">
            <v>2.1917098995240313E-2</v>
          </cell>
          <cell r="J9920">
            <v>2.1915791577020435E-2</v>
          </cell>
          <cell r="M9920">
            <v>1.4511134197909998E-2</v>
          </cell>
          <cell r="N9920">
            <v>1.4320682299731788E-2</v>
          </cell>
        </row>
        <row r="9921">
          <cell r="H9921">
            <v>9918</v>
          </cell>
          <cell r="I9921">
            <v>2.1916352125050994E-2</v>
          </cell>
          <cell r="J9921">
            <v>2.1915025786611347E-2</v>
          </cell>
          <cell r="M9921">
            <v>1.4509640457639882E-2</v>
          </cell>
          <cell r="N9921">
            <v>1.4320682299691263E-2</v>
          </cell>
        </row>
        <row r="9922">
          <cell r="H9922">
            <v>9919</v>
          </cell>
          <cell r="I9922">
            <v>2.1915605254861678E-2</v>
          </cell>
          <cell r="J9922">
            <v>2.1914260150611049E-2</v>
          </cell>
          <cell r="M9922">
            <v>1.4508146717173254E-2</v>
          </cell>
          <cell r="N9922">
            <v>1.4320682299650739E-2</v>
          </cell>
        </row>
        <row r="9923">
          <cell r="H9923">
            <v>9920</v>
          </cell>
          <cell r="I9923">
            <v>2.1914858384672359E-2</v>
          </cell>
          <cell r="J9923">
            <v>2.1913494668972855E-2</v>
          </cell>
          <cell r="M9923">
            <v>1.4506652976793792E-2</v>
          </cell>
          <cell r="N9923">
            <v>1.4320682299731788E-2</v>
          </cell>
        </row>
        <row r="9924">
          <cell r="H9924">
            <v>9921</v>
          </cell>
          <cell r="I9924">
            <v>2.1914111514483043E-2</v>
          </cell>
          <cell r="J9924">
            <v>2.1912729341650072E-2</v>
          </cell>
          <cell r="M9924">
            <v>1.4505159236542014E-2</v>
          </cell>
          <cell r="N9924">
            <v>1.4320682299650739E-2</v>
          </cell>
        </row>
        <row r="9925">
          <cell r="H9925">
            <v>9922</v>
          </cell>
          <cell r="I9925">
            <v>2.1913364644293724E-2</v>
          </cell>
          <cell r="J9925">
            <v>2.1911964168596056E-2</v>
          </cell>
          <cell r="M9925">
            <v>1.4503665496053201E-2</v>
          </cell>
          <cell r="N9925">
            <v>1.4320682299731788E-2</v>
          </cell>
        </row>
        <row r="9926">
          <cell r="H9926">
            <v>9923</v>
          </cell>
          <cell r="I9926">
            <v>2.1912617774104408E-2</v>
          </cell>
          <cell r="J9926">
            <v>2.1911199149764169E-2</v>
          </cell>
          <cell r="M9926">
            <v>1.4502171755732601E-2</v>
          </cell>
          <cell r="N9926">
            <v>1.4320682299731788E-2</v>
          </cell>
        </row>
        <row r="9927">
          <cell r="H9927">
            <v>9924</v>
          </cell>
          <cell r="I9927">
            <v>2.1911870903915089E-2</v>
          </cell>
          <cell r="J9927">
            <v>2.1910434285107774E-2</v>
          </cell>
          <cell r="M9927">
            <v>1.4500678015337064E-2</v>
          </cell>
          <cell r="N9927">
            <v>1.4320682299691263E-2</v>
          </cell>
        </row>
        <row r="9928">
          <cell r="H9928">
            <v>9925</v>
          </cell>
          <cell r="I9928">
            <v>2.1911124033725773E-2</v>
          </cell>
          <cell r="J9928">
            <v>2.1909669574580265E-2</v>
          </cell>
          <cell r="M9928">
            <v>1.4499184274907114E-2</v>
          </cell>
          <cell r="N9928">
            <v>1.4320682299650739E-2</v>
          </cell>
        </row>
        <row r="9929">
          <cell r="H9929">
            <v>9926</v>
          </cell>
          <cell r="I9929">
            <v>2.1910377163536453E-2</v>
          </cell>
          <cell r="J9929">
            <v>2.1908905018135083E-2</v>
          </cell>
          <cell r="M9929">
            <v>1.4497690534564329E-2</v>
          </cell>
          <cell r="N9929">
            <v>1.4320682299691263E-2</v>
          </cell>
        </row>
        <row r="9930">
          <cell r="H9930">
            <v>9927</v>
          </cell>
          <cell r="I9930">
            <v>2.1909630293347138E-2</v>
          </cell>
          <cell r="J9930">
            <v>2.1908140615725654E-2</v>
          </cell>
          <cell r="M9930">
            <v>1.4496196794227655E-2</v>
          </cell>
          <cell r="N9930">
            <v>1.4320682299731788E-2</v>
          </cell>
        </row>
        <row r="9931">
          <cell r="H9931">
            <v>9928</v>
          </cell>
          <cell r="I9931">
            <v>2.1908883423157818E-2</v>
          </cell>
          <cell r="J9931">
            <v>2.1907376367305425E-2</v>
          </cell>
          <cell r="M9931">
            <v>1.4494703053775522E-2</v>
          </cell>
          <cell r="N9931">
            <v>1.4320682299691263E-2</v>
          </cell>
        </row>
        <row r="9932">
          <cell r="H9932">
            <v>9929</v>
          </cell>
          <cell r="I9932">
            <v>2.1908136552968503E-2</v>
          </cell>
          <cell r="J9932">
            <v>2.1906612272827874E-2</v>
          </cell>
          <cell r="M9932">
            <v>1.4493209313410547E-2</v>
          </cell>
          <cell r="N9932">
            <v>1.4320682299691263E-2</v>
          </cell>
        </row>
        <row r="9933">
          <cell r="H9933">
            <v>9930</v>
          </cell>
          <cell r="I9933">
            <v>2.1907389682779183E-2</v>
          </cell>
          <cell r="J9933">
            <v>2.1905848332246493E-2</v>
          </cell>
          <cell r="M9933">
            <v>1.4491715573051692E-2</v>
          </cell>
          <cell r="N9933">
            <v>1.4320682299731788E-2</v>
          </cell>
        </row>
        <row r="9934">
          <cell r="H9934">
            <v>9931</v>
          </cell>
          <cell r="I9934">
            <v>2.1906642812589867E-2</v>
          </cell>
          <cell r="J9934">
            <v>2.1905084545514788E-2</v>
          </cell>
          <cell r="M9934">
            <v>1.4490221832698946E-2</v>
          </cell>
          <cell r="N9934">
            <v>1.4320682299691263E-2</v>
          </cell>
        </row>
        <row r="9935">
          <cell r="H9935">
            <v>9932</v>
          </cell>
          <cell r="I9935">
            <v>2.1905895942400548E-2</v>
          </cell>
          <cell r="J9935">
            <v>2.1904320912586289E-2</v>
          </cell>
          <cell r="M9935">
            <v>1.4488728092271263E-2</v>
          </cell>
          <cell r="N9935">
            <v>1.4320682299691263E-2</v>
          </cell>
        </row>
        <row r="9936">
          <cell r="H9936">
            <v>9933</v>
          </cell>
          <cell r="I9936">
            <v>2.1905149072211229E-2</v>
          </cell>
          <cell r="J9936">
            <v>2.1903557433414544E-2</v>
          </cell>
          <cell r="M9936">
            <v>1.4487234351890218E-2</v>
          </cell>
          <cell r="N9936">
            <v>1.4320682299610215E-2</v>
          </cell>
        </row>
        <row r="9937">
          <cell r="H9937">
            <v>9934</v>
          </cell>
          <cell r="I9937">
            <v>2.1904402202021913E-2</v>
          </cell>
          <cell r="J9937">
            <v>2.1902794107953122E-2</v>
          </cell>
          <cell r="M9937">
            <v>1.4485740611596336E-2</v>
          </cell>
          <cell r="N9937">
            <v>1.4320682299650739E-2</v>
          </cell>
        </row>
        <row r="9938">
          <cell r="H9938">
            <v>9935</v>
          </cell>
          <cell r="I9938">
            <v>2.1903655331832594E-2</v>
          </cell>
          <cell r="J9938">
            <v>2.1902030936155621E-2</v>
          </cell>
          <cell r="M9938">
            <v>1.4484246871105944E-2</v>
          </cell>
          <cell r="N9938">
            <v>1.4320682299772311E-2</v>
          </cell>
        </row>
        <row r="9939">
          <cell r="H9939">
            <v>9936</v>
          </cell>
          <cell r="I9939">
            <v>2.1902908461643278E-2</v>
          </cell>
          <cell r="J9939">
            <v>2.1901267917975621E-2</v>
          </cell>
          <cell r="M9939">
            <v>1.4482753130783762E-2</v>
          </cell>
          <cell r="N9939">
            <v>1.4320682299691263E-2</v>
          </cell>
        </row>
        <row r="9940">
          <cell r="H9940">
            <v>9937</v>
          </cell>
          <cell r="I9940">
            <v>2.1902161591453959E-2</v>
          </cell>
          <cell r="J9940">
            <v>2.190050505336676E-2</v>
          </cell>
          <cell r="M9940">
            <v>1.4481259390346122E-2</v>
          </cell>
          <cell r="N9940">
            <v>1.4320682299650739E-2</v>
          </cell>
        </row>
        <row r="9941">
          <cell r="H9941">
            <v>9938</v>
          </cell>
          <cell r="I9941">
            <v>2.1901414721264643E-2</v>
          </cell>
          <cell r="J9941">
            <v>2.1899742342282667E-2</v>
          </cell>
          <cell r="M9941">
            <v>1.4479765650036166E-2</v>
          </cell>
          <cell r="N9941">
            <v>1.4320682299691263E-2</v>
          </cell>
        </row>
        <row r="9942">
          <cell r="H9942">
            <v>9939</v>
          </cell>
          <cell r="I9942">
            <v>2.1900667851075323E-2</v>
          </cell>
          <cell r="J9942">
            <v>2.189897978467701E-2</v>
          </cell>
          <cell r="M9942">
            <v>1.44782719096918E-2</v>
          </cell>
          <cell r="N9942">
            <v>1.4320682299691263E-2</v>
          </cell>
        </row>
        <row r="9943">
          <cell r="H9943">
            <v>9940</v>
          </cell>
          <cell r="I9943">
            <v>2.1899920980886008E-2</v>
          </cell>
          <cell r="J9943">
            <v>2.1898217380503474E-2</v>
          </cell>
          <cell r="M9943">
            <v>1.4476778169272496E-2</v>
          </cell>
          <cell r="N9943">
            <v>1.4320682299691263E-2</v>
          </cell>
        </row>
        <row r="9944">
          <cell r="H9944">
            <v>9941</v>
          </cell>
          <cell r="I9944">
            <v>2.1899174110696688E-2</v>
          </cell>
          <cell r="J9944">
            <v>2.1897455129715745E-2</v>
          </cell>
          <cell r="M9944">
            <v>1.4475284428859309E-2</v>
          </cell>
          <cell r="N9944">
            <v>1.4320682299691263E-2</v>
          </cell>
        </row>
        <row r="9945">
          <cell r="H9945">
            <v>9942</v>
          </cell>
          <cell r="I9945">
            <v>2.1898427240507373E-2</v>
          </cell>
          <cell r="J9945">
            <v>2.1896693032267541E-2</v>
          </cell>
          <cell r="M9945">
            <v>1.4473790688492756E-2</v>
          </cell>
          <cell r="N9945">
            <v>1.4320682299691263E-2</v>
          </cell>
        </row>
        <row r="9946">
          <cell r="H9946">
            <v>9943</v>
          </cell>
          <cell r="I9946">
            <v>2.1897680370318053E-2</v>
          </cell>
          <cell r="J9946">
            <v>2.1895931088112598E-2</v>
          </cell>
          <cell r="M9946">
            <v>1.4472296948132317E-2</v>
          </cell>
          <cell r="N9946">
            <v>1.4320682299691263E-2</v>
          </cell>
        </row>
        <row r="9947">
          <cell r="H9947">
            <v>9944</v>
          </cell>
          <cell r="I9947">
            <v>2.1896933500128737E-2</v>
          </cell>
          <cell r="J9947">
            <v>2.1895169297204673E-2</v>
          </cell>
          <cell r="M9947">
            <v>1.4470803207777992E-2</v>
          </cell>
          <cell r="N9947">
            <v>1.4320682299691263E-2</v>
          </cell>
        </row>
        <row r="9948">
          <cell r="H9948">
            <v>9945</v>
          </cell>
          <cell r="I9948">
            <v>2.1896186629939418E-2</v>
          </cell>
          <cell r="J9948">
            <v>2.1894407659497531E-2</v>
          </cell>
          <cell r="M9948">
            <v>1.4469309467267679E-2</v>
          </cell>
          <cell r="N9948">
            <v>1.4320682299691263E-2</v>
          </cell>
        </row>
        <row r="9949">
          <cell r="H9949">
            <v>9946</v>
          </cell>
          <cell r="I9949">
            <v>2.1895439759750099E-2</v>
          </cell>
          <cell r="J9949">
            <v>2.1893646174944974E-2</v>
          </cell>
          <cell r="M9949">
            <v>1.446781572700663E-2</v>
          </cell>
          <cell r="N9949">
            <v>1.4320682299731788E-2</v>
          </cell>
        </row>
        <row r="9950">
          <cell r="H9950">
            <v>9947</v>
          </cell>
          <cell r="I9950">
            <v>2.1894692889560783E-2</v>
          </cell>
          <cell r="J9950">
            <v>2.1892884843500798E-2</v>
          </cell>
          <cell r="M9950">
            <v>1.4466321986589594E-2</v>
          </cell>
          <cell r="N9950">
            <v>1.4320682299731788E-2</v>
          </cell>
        </row>
        <row r="9951">
          <cell r="H9951">
            <v>9948</v>
          </cell>
          <cell r="I9951">
            <v>2.1893946019371464E-2</v>
          </cell>
          <cell r="J9951">
            <v>2.1892123665118824E-2</v>
          </cell>
          <cell r="M9951">
            <v>1.446482824625972E-2</v>
          </cell>
          <cell r="N9951">
            <v>1.4320682299650739E-2</v>
          </cell>
        </row>
        <row r="9952">
          <cell r="H9952">
            <v>9949</v>
          </cell>
          <cell r="I9952">
            <v>2.1893199149182148E-2</v>
          </cell>
          <cell r="J9952">
            <v>2.1891362639752911E-2</v>
          </cell>
          <cell r="M9952">
            <v>1.446333450585491E-2</v>
          </cell>
          <cell r="N9952">
            <v>1.4320682299650739E-2</v>
          </cell>
        </row>
        <row r="9953">
          <cell r="H9953">
            <v>9950</v>
          </cell>
          <cell r="I9953">
            <v>2.1892452278992829E-2</v>
          </cell>
          <cell r="J9953">
            <v>2.1890601767356927E-2</v>
          </cell>
          <cell r="M9953">
            <v>1.4461840765456212E-2</v>
          </cell>
          <cell r="N9953">
            <v>1.4320682299691263E-2</v>
          </cell>
        </row>
        <row r="9954">
          <cell r="H9954">
            <v>9951</v>
          </cell>
          <cell r="I9954">
            <v>2.1891705408803513E-2</v>
          </cell>
          <cell r="J9954">
            <v>2.1889841047884748E-2</v>
          </cell>
          <cell r="M9954">
            <v>1.4460347025023104E-2</v>
          </cell>
          <cell r="N9954">
            <v>1.4320682299731788E-2</v>
          </cell>
        </row>
        <row r="9955">
          <cell r="H9955">
            <v>9952</v>
          </cell>
          <cell r="I9955">
            <v>2.1890958538614193E-2</v>
          </cell>
          <cell r="J9955">
            <v>2.1889080481290273E-2</v>
          </cell>
          <cell r="M9955">
            <v>1.4458853284758207E-2</v>
          </cell>
          <cell r="N9955">
            <v>1.4320682299650739E-2</v>
          </cell>
        </row>
        <row r="9956">
          <cell r="H9956">
            <v>9953</v>
          </cell>
          <cell r="I9956">
            <v>2.1890211668424878E-2</v>
          </cell>
          <cell r="J9956">
            <v>2.1888320067527427E-2</v>
          </cell>
          <cell r="M9956">
            <v>1.44573595442968E-2</v>
          </cell>
          <cell r="N9956">
            <v>1.4320682299731788E-2</v>
          </cell>
        </row>
        <row r="9957">
          <cell r="H9957">
            <v>9954</v>
          </cell>
          <cell r="I9957">
            <v>2.1889464798235558E-2</v>
          </cell>
          <cell r="J9957">
            <v>2.1887559806550147E-2</v>
          </cell>
          <cell r="M9957">
            <v>1.4455865803922557E-2</v>
          </cell>
          <cell r="N9957">
            <v>1.4320682299650739E-2</v>
          </cell>
        </row>
        <row r="9958">
          <cell r="H9958">
            <v>9955</v>
          </cell>
          <cell r="I9958">
            <v>2.1888717928046243E-2</v>
          </cell>
          <cell r="J9958">
            <v>2.1886799698312396E-2</v>
          </cell>
          <cell r="M9958">
            <v>1.4454372063675999E-2</v>
          </cell>
          <cell r="N9958">
            <v>1.4320682299691263E-2</v>
          </cell>
        </row>
        <row r="9959">
          <cell r="H9959">
            <v>9956</v>
          </cell>
          <cell r="I9959">
            <v>2.1887971057856923E-2</v>
          </cell>
          <cell r="J9959">
            <v>2.1886039742768135E-2</v>
          </cell>
          <cell r="M9959">
            <v>1.4452878323151881E-2</v>
          </cell>
          <cell r="N9959">
            <v>1.4320682299650739E-2</v>
          </cell>
        </row>
        <row r="9960">
          <cell r="H9960">
            <v>9957</v>
          </cell>
          <cell r="I9960">
            <v>2.1887224187667607E-2</v>
          </cell>
          <cell r="J9960">
            <v>2.1885279939871376E-2</v>
          </cell>
          <cell r="M9960">
            <v>1.4451384582836499E-2</v>
          </cell>
          <cell r="N9960">
            <v>1.4320682299772311E-2</v>
          </cell>
        </row>
        <row r="9961">
          <cell r="H9961">
            <v>9958</v>
          </cell>
          <cell r="I9961">
            <v>2.1886477317478288E-2</v>
          </cell>
          <cell r="J9961">
            <v>2.1884520289576118E-2</v>
          </cell>
          <cell r="M9961">
            <v>1.4449890842486705E-2</v>
          </cell>
          <cell r="N9961">
            <v>1.4320682299650739E-2</v>
          </cell>
        </row>
        <row r="9962">
          <cell r="H9962">
            <v>9959</v>
          </cell>
          <cell r="I9962">
            <v>2.1885730447288972E-2</v>
          </cell>
          <cell r="J9962">
            <v>2.1883760791836397E-2</v>
          </cell>
          <cell r="M9962">
            <v>1.4448397102021454E-2</v>
          </cell>
          <cell r="N9962">
            <v>1.4320682299731788E-2</v>
          </cell>
        </row>
        <row r="9963">
          <cell r="H9963">
            <v>9960</v>
          </cell>
          <cell r="I9963">
            <v>2.1884983577099653E-2</v>
          </cell>
          <cell r="J9963">
            <v>2.1883001446606258E-2</v>
          </cell>
          <cell r="M9963">
            <v>1.444690336172441E-2</v>
          </cell>
          <cell r="N9963">
            <v>1.4320682299691263E-2</v>
          </cell>
        </row>
        <row r="9964">
          <cell r="H9964">
            <v>9961</v>
          </cell>
          <cell r="I9964">
            <v>2.1884236706910334E-2</v>
          </cell>
          <cell r="J9964">
            <v>2.1882242253839775E-2</v>
          </cell>
          <cell r="M9964">
            <v>1.4445409621271384E-2</v>
          </cell>
          <cell r="N9964">
            <v>1.4320682299691263E-2</v>
          </cell>
        </row>
        <row r="9965">
          <cell r="H9965">
            <v>9962</v>
          </cell>
          <cell r="I9965">
            <v>2.1883489836721018E-2</v>
          </cell>
          <cell r="J9965">
            <v>2.1881483213491038E-2</v>
          </cell>
          <cell r="M9965">
            <v>1.4443915880946043E-2</v>
          </cell>
          <cell r="N9965">
            <v>1.4320682299731788E-2</v>
          </cell>
        </row>
        <row r="9966">
          <cell r="H9966">
            <v>9963</v>
          </cell>
          <cell r="I9966">
            <v>2.1882742966531699E-2</v>
          </cell>
          <cell r="J9966">
            <v>2.1880724325514151E-2</v>
          </cell>
          <cell r="M9966">
            <v>1.4442422140464716E-2</v>
          </cell>
          <cell r="N9966">
            <v>1.4320682299731788E-2</v>
          </cell>
        </row>
        <row r="9967">
          <cell r="H9967">
            <v>9964</v>
          </cell>
          <cell r="I9967">
            <v>2.1881996096342383E-2</v>
          </cell>
          <cell r="J9967">
            <v>2.1879965589863219E-2</v>
          </cell>
          <cell r="M9967">
            <v>1.4440928400232653E-2</v>
          </cell>
          <cell r="N9967">
            <v>1.4320682299650739E-2</v>
          </cell>
        </row>
        <row r="9968">
          <cell r="H9968">
            <v>9965</v>
          </cell>
          <cell r="I9968">
            <v>2.1881249226153063E-2</v>
          </cell>
          <cell r="J9968">
            <v>2.1879207006492405E-2</v>
          </cell>
          <cell r="M9968">
            <v>1.4439434659763552E-2</v>
          </cell>
          <cell r="N9968">
            <v>1.4320682299691263E-2</v>
          </cell>
        </row>
        <row r="9969">
          <cell r="H9969">
            <v>9966</v>
          </cell>
          <cell r="I9969">
            <v>2.1880502355963748E-2</v>
          </cell>
          <cell r="J9969">
            <v>2.1878448575355858E-2</v>
          </cell>
          <cell r="M9969">
            <v>1.4437940919462662E-2</v>
          </cell>
          <cell r="N9969">
            <v>1.4320682299691263E-2</v>
          </cell>
        </row>
        <row r="9970">
          <cell r="H9970">
            <v>9967</v>
          </cell>
          <cell r="I9970">
            <v>2.1879755485774428E-2</v>
          </cell>
          <cell r="J9970">
            <v>2.1877690296407768E-2</v>
          </cell>
          <cell r="M9970">
            <v>1.4436447179046312E-2</v>
          </cell>
          <cell r="N9970">
            <v>1.4320682299731788E-2</v>
          </cell>
        </row>
        <row r="9971">
          <cell r="H9971">
            <v>9968</v>
          </cell>
          <cell r="I9971">
            <v>2.1879008615585113E-2</v>
          </cell>
          <cell r="J9971">
            <v>2.187693216960232E-2</v>
          </cell>
          <cell r="M9971">
            <v>1.4434953438676602E-2</v>
          </cell>
          <cell r="N9971">
            <v>1.4320682299691263E-2</v>
          </cell>
        </row>
        <row r="9972">
          <cell r="H9972">
            <v>9969</v>
          </cell>
          <cell r="I9972">
            <v>2.1878261745395793E-2</v>
          </cell>
          <cell r="J9972">
            <v>2.1876174194893728E-2</v>
          </cell>
          <cell r="M9972">
            <v>1.4433459698231954E-2</v>
          </cell>
          <cell r="N9972">
            <v>1.4320682299650739E-2</v>
          </cell>
        </row>
        <row r="9973">
          <cell r="H9973">
            <v>9970</v>
          </cell>
          <cell r="I9973">
            <v>2.1877514875206477E-2</v>
          </cell>
          <cell r="J9973">
            <v>2.187541637223623E-2</v>
          </cell>
          <cell r="M9973">
            <v>1.4431965957874469E-2</v>
          </cell>
          <cell r="N9973">
            <v>1.4320682299691263E-2</v>
          </cell>
        </row>
        <row r="9974">
          <cell r="H9974">
            <v>9971</v>
          </cell>
          <cell r="I9974">
            <v>2.1876768005017158E-2</v>
          </cell>
          <cell r="J9974">
            <v>2.1874658701584088E-2</v>
          </cell>
          <cell r="M9974">
            <v>1.4430472217442045E-2</v>
          </cell>
          <cell r="N9974">
            <v>1.4320682299731788E-2</v>
          </cell>
        </row>
        <row r="9975">
          <cell r="H9975">
            <v>9972</v>
          </cell>
          <cell r="I9975">
            <v>2.1876021134827842E-2</v>
          </cell>
          <cell r="J9975">
            <v>2.1873901182891561E-2</v>
          </cell>
          <cell r="M9975">
            <v>1.4428978477218361E-2</v>
          </cell>
          <cell r="N9975">
            <v>1.4320682299650739E-2</v>
          </cell>
        </row>
        <row r="9976">
          <cell r="H9976">
            <v>9973</v>
          </cell>
          <cell r="I9976">
            <v>2.1875274264638523E-2</v>
          </cell>
          <cell r="J9976">
            <v>2.1873143816112932E-2</v>
          </cell>
          <cell r="M9976">
            <v>1.4427484736717113E-2</v>
          </cell>
          <cell r="N9976">
            <v>1.4320682299650739E-2</v>
          </cell>
        </row>
        <row r="9977">
          <cell r="H9977">
            <v>9974</v>
          </cell>
          <cell r="I9977">
            <v>2.1874527394449204E-2</v>
          </cell>
          <cell r="J9977">
            <v>2.1872386601202526E-2</v>
          </cell>
          <cell r="M9977">
            <v>1.4425990996384081E-2</v>
          </cell>
          <cell r="N9977">
            <v>1.4320682299691263E-2</v>
          </cell>
        </row>
        <row r="9978">
          <cell r="H9978">
            <v>9975</v>
          </cell>
          <cell r="I9978">
            <v>2.1873780524259888E-2</v>
          </cell>
          <cell r="J9978">
            <v>2.1871629538114657E-2</v>
          </cell>
          <cell r="M9978">
            <v>1.442449725605716E-2</v>
          </cell>
          <cell r="N9978">
            <v>1.4320682299731788E-2</v>
          </cell>
        </row>
        <row r="9979">
          <cell r="H9979">
            <v>9976</v>
          </cell>
          <cell r="I9979">
            <v>2.1873033654070569E-2</v>
          </cell>
          <cell r="J9979">
            <v>2.1870872626803668E-2</v>
          </cell>
          <cell r="M9979">
            <v>1.4423003515655305E-2</v>
          </cell>
          <cell r="N9979">
            <v>1.4320682299650739E-2</v>
          </cell>
        </row>
        <row r="9980">
          <cell r="H9980">
            <v>9977</v>
          </cell>
          <cell r="I9980">
            <v>2.1872286783881253E-2</v>
          </cell>
          <cell r="J9980">
            <v>2.1870115867223917E-2</v>
          </cell>
          <cell r="M9980">
            <v>1.4421509775219034E-2</v>
          </cell>
          <cell r="N9980">
            <v>1.4320682299650739E-2</v>
          </cell>
        </row>
        <row r="9981">
          <cell r="H9981">
            <v>9978</v>
          </cell>
          <cell r="I9981">
            <v>2.1871539913691933E-2</v>
          </cell>
          <cell r="J9981">
            <v>2.1869359259329802E-2</v>
          </cell>
          <cell r="M9981">
            <v>1.4420016034829404E-2</v>
          </cell>
          <cell r="N9981">
            <v>1.4320682299731788E-2</v>
          </cell>
        </row>
        <row r="9982">
          <cell r="H9982">
            <v>9979</v>
          </cell>
          <cell r="I9982">
            <v>2.1870793043502618E-2</v>
          </cell>
          <cell r="J9982">
            <v>2.1868602803075708E-2</v>
          </cell>
          <cell r="M9982">
            <v>1.4418522294526937E-2</v>
          </cell>
          <cell r="N9982">
            <v>1.4320682299731788E-2</v>
          </cell>
        </row>
        <row r="9983">
          <cell r="H9983">
            <v>9980</v>
          </cell>
          <cell r="I9983">
            <v>2.1870046173313298E-2</v>
          </cell>
          <cell r="J9983">
            <v>2.1867846498416051E-2</v>
          </cell>
          <cell r="M9983">
            <v>1.4417028554109007E-2</v>
          </cell>
          <cell r="N9983">
            <v>1.4320682299691263E-2</v>
          </cell>
        </row>
        <row r="9984">
          <cell r="H9984">
            <v>9981</v>
          </cell>
          <cell r="I9984">
            <v>2.1869299303123983E-2</v>
          </cell>
          <cell r="J9984">
            <v>2.1867090345305262E-2</v>
          </cell>
          <cell r="M9984">
            <v>1.4415534813737717E-2</v>
          </cell>
          <cell r="N9984">
            <v>1.4320682299650739E-2</v>
          </cell>
        </row>
        <row r="9985">
          <cell r="H9985">
            <v>9982</v>
          </cell>
          <cell r="I9985">
            <v>2.1868552432934663E-2</v>
          </cell>
          <cell r="J9985">
            <v>2.1866334343697811E-2</v>
          </cell>
          <cell r="M9985">
            <v>1.4414041073372538E-2</v>
          </cell>
          <cell r="N9985">
            <v>1.4320682299691263E-2</v>
          </cell>
        </row>
        <row r="9986">
          <cell r="H9986">
            <v>9983</v>
          </cell>
          <cell r="I9986">
            <v>2.1867805562745347E-2</v>
          </cell>
          <cell r="J9986">
            <v>2.1865578493548154E-2</v>
          </cell>
          <cell r="M9986">
            <v>1.4412547332972947E-2</v>
          </cell>
          <cell r="N9986">
            <v>1.4320682299691263E-2</v>
          </cell>
        </row>
        <row r="9987">
          <cell r="H9987">
            <v>9984</v>
          </cell>
          <cell r="I9987">
            <v>2.1867058692556028E-2</v>
          </cell>
          <cell r="J9987">
            <v>2.1864822794810789E-2</v>
          </cell>
          <cell r="M9987">
            <v>1.4411053592579468E-2</v>
          </cell>
          <cell r="N9987">
            <v>1.4320682299731788E-2</v>
          </cell>
        </row>
        <row r="9988">
          <cell r="H9988">
            <v>9985</v>
          </cell>
          <cell r="I9988">
            <v>2.1866311822366712E-2</v>
          </cell>
          <cell r="J9988">
            <v>2.1864067247440225E-2</v>
          </cell>
          <cell r="M9988">
            <v>1.4409559852273155E-2</v>
          </cell>
          <cell r="N9988">
            <v>1.4320682299691263E-2</v>
          </cell>
        </row>
        <row r="9989">
          <cell r="H9989">
            <v>9986</v>
          </cell>
          <cell r="I9989">
            <v>2.1865564952177393E-2</v>
          </cell>
          <cell r="J9989">
            <v>2.1863311851390978E-2</v>
          </cell>
          <cell r="M9989">
            <v>1.4408066111851379E-2</v>
          </cell>
          <cell r="N9989">
            <v>1.4320682299650739E-2</v>
          </cell>
        </row>
        <row r="9990">
          <cell r="H9990">
            <v>9987</v>
          </cell>
          <cell r="I9990">
            <v>2.1864818081988077E-2</v>
          </cell>
          <cell r="J9990">
            <v>2.1862556606617609E-2</v>
          </cell>
          <cell r="M9990">
            <v>1.4406572371435715E-2</v>
          </cell>
          <cell r="N9990">
            <v>1.4320682299731788E-2</v>
          </cell>
        </row>
        <row r="9991">
          <cell r="H9991">
            <v>9988</v>
          </cell>
          <cell r="I9991">
            <v>2.1864071211798758E-2</v>
          </cell>
          <cell r="J9991">
            <v>2.1861801513074652E-2</v>
          </cell>
          <cell r="M9991">
            <v>1.440507863106669E-2</v>
          </cell>
          <cell r="N9991">
            <v>1.4320682299610215E-2</v>
          </cell>
        </row>
        <row r="9992">
          <cell r="H9992">
            <v>9989</v>
          </cell>
          <cell r="I9992">
            <v>2.1863324341609439E-2</v>
          </cell>
          <cell r="J9992">
            <v>2.1861046570716722E-2</v>
          </cell>
          <cell r="M9992">
            <v>1.4403584890663254E-2</v>
          </cell>
          <cell r="N9992">
            <v>1.4320682299691263E-2</v>
          </cell>
        </row>
        <row r="9993">
          <cell r="H9993">
            <v>9990</v>
          </cell>
          <cell r="I9993">
            <v>2.1862577471420123E-2</v>
          </cell>
          <cell r="J9993">
            <v>2.1860291779498407E-2</v>
          </cell>
          <cell r="M9993">
            <v>1.440209115042803E-2</v>
          </cell>
          <cell r="N9993">
            <v>1.4320682299772311E-2</v>
          </cell>
        </row>
        <row r="9994">
          <cell r="H9994">
            <v>9991</v>
          </cell>
          <cell r="I9994">
            <v>2.1861830601230803E-2</v>
          </cell>
          <cell r="J9994">
            <v>2.1859537139374316E-2</v>
          </cell>
          <cell r="M9994">
            <v>1.4400597409915243E-2</v>
          </cell>
          <cell r="N9994">
            <v>1.4320682299691263E-2</v>
          </cell>
        </row>
        <row r="9995">
          <cell r="H9995">
            <v>9992</v>
          </cell>
          <cell r="I9995">
            <v>2.1861083731041488E-2</v>
          </cell>
          <cell r="J9995">
            <v>2.1858782650299086E-2</v>
          </cell>
          <cell r="M9995">
            <v>1.4399103669570671E-2</v>
          </cell>
          <cell r="N9995">
            <v>1.4320682299650739E-2</v>
          </cell>
        </row>
        <row r="9996">
          <cell r="H9996">
            <v>9993</v>
          </cell>
          <cell r="I9996">
            <v>2.1860336860852168E-2</v>
          </cell>
          <cell r="J9996">
            <v>2.1858028312227374E-2</v>
          </cell>
          <cell r="M9996">
            <v>1.4397609929151163E-2</v>
          </cell>
          <cell r="N9996">
            <v>1.4320682299731788E-2</v>
          </cell>
        </row>
        <row r="9997">
          <cell r="H9997">
            <v>9994</v>
          </cell>
          <cell r="I9997">
            <v>2.1859589990662853E-2</v>
          </cell>
          <cell r="J9997">
            <v>2.1857274125113849E-2</v>
          </cell>
          <cell r="M9997">
            <v>1.439611618885934E-2</v>
          </cell>
          <cell r="N9997">
            <v>1.4320682299650739E-2</v>
          </cell>
        </row>
        <row r="9998">
          <cell r="H9998">
            <v>9995</v>
          </cell>
          <cell r="I9998">
            <v>2.1858843120473533E-2</v>
          </cell>
          <cell r="J9998">
            <v>2.1856520088913211E-2</v>
          </cell>
          <cell r="M9998">
            <v>1.4394622448371008E-2</v>
          </cell>
          <cell r="N9998">
            <v>1.4320682299691263E-2</v>
          </cell>
        </row>
        <row r="9999">
          <cell r="H9999">
            <v>9996</v>
          </cell>
          <cell r="I9999">
            <v>2.1858096250284217E-2</v>
          </cell>
          <cell r="J9999">
            <v>2.1855766203580155E-2</v>
          </cell>
          <cell r="M9999">
            <v>1.439312870809141E-2</v>
          </cell>
          <cell r="N9999">
            <v>1.4320682299691263E-2</v>
          </cell>
        </row>
        <row r="10000">
          <cell r="H10000">
            <v>9997</v>
          </cell>
          <cell r="I10000">
            <v>2.1857349380094898E-2</v>
          </cell>
          <cell r="J10000">
            <v>2.1855012469069405E-2</v>
          </cell>
          <cell r="M10000">
            <v>1.4391634967655829E-2</v>
          </cell>
          <cell r="N10000">
            <v>1.4320682299650739E-2</v>
          </cell>
        </row>
        <row r="10001">
          <cell r="H10001">
            <v>9998</v>
          </cell>
          <cell r="I10001">
            <v>2.1856602509905582E-2</v>
          </cell>
          <cell r="J10001">
            <v>2.1854258885335726E-2</v>
          </cell>
          <cell r="M10001">
            <v>1.4390141227347934E-2</v>
          </cell>
          <cell r="N10001">
            <v>1.4320682299731788E-2</v>
          </cell>
        </row>
        <row r="10002">
          <cell r="H10002">
            <v>9999</v>
          </cell>
          <cell r="I10002">
            <v>2.1855855639716263E-2</v>
          </cell>
          <cell r="J10002">
            <v>2.1853505452333857E-2</v>
          </cell>
          <cell r="M10002">
            <v>1.438864748684353E-2</v>
          </cell>
          <cell r="N10002">
            <v>1.4320682299650739E-2</v>
          </cell>
        </row>
        <row r="10003">
          <cell r="H10003">
            <v>10000</v>
          </cell>
          <cell r="I10003">
            <v>2.1855108769526947E-2</v>
          </cell>
          <cell r="J10003">
            <v>2.1852752170018599E-2</v>
          </cell>
          <cell r="M10003">
            <v>1.4387153746588385E-2</v>
          </cell>
          <cell r="N10003">
            <v>1.4320682299772311E-2</v>
          </cell>
        </row>
        <row r="10004">
          <cell r="H10004">
            <v>10001</v>
          </cell>
          <cell r="I10004">
            <v>2.1854361899337628E-2</v>
          </cell>
          <cell r="J10004">
            <v>2.1851999038344731E-2</v>
          </cell>
          <cell r="M10004">
            <v>1.438566000613673E-2</v>
          </cell>
          <cell r="N10004">
            <v>1.4320682299610215E-2</v>
          </cell>
        </row>
        <row r="10005">
          <cell r="H10005">
            <v>10002</v>
          </cell>
          <cell r="I10005">
            <v>2.1853615029148309E-2</v>
          </cell>
          <cell r="J10005">
            <v>2.1851246057267078E-2</v>
          </cell>
          <cell r="M10005">
            <v>1.4384166265731713E-2</v>
          </cell>
          <cell r="N10005">
            <v>1.4320682299691263E-2</v>
          </cell>
        </row>
        <row r="10006">
          <cell r="H10006">
            <v>10003</v>
          </cell>
          <cell r="I10006">
            <v>2.1852868158958993E-2</v>
          </cell>
          <cell r="J10006">
            <v>2.1850493226740483E-2</v>
          </cell>
          <cell r="M10006">
            <v>1.4382672525454386E-2</v>
          </cell>
          <cell r="N10006">
            <v>1.4320682299691263E-2</v>
          </cell>
        </row>
        <row r="10007">
          <cell r="H10007">
            <v>10004</v>
          </cell>
          <cell r="I10007">
            <v>2.1852121288769673E-2</v>
          </cell>
          <cell r="J10007">
            <v>2.1849740546719783E-2</v>
          </cell>
          <cell r="M10007">
            <v>1.4381178784980546E-2</v>
          </cell>
          <cell r="N10007">
            <v>1.4320682299691263E-2</v>
          </cell>
        </row>
        <row r="10008">
          <cell r="H10008">
            <v>10005</v>
          </cell>
          <cell r="I10008">
            <v>2.1851374418580358E-2</v>
          </cell>
          <cell r="J10008">
            <v>2.184898801715986E-2</v>
          </cell>
          <cell r="M10008">
            <v>1.4379685044715441E-2</v>
          </cell>
          <cell r="N10008">
            <v>1.4320682299650739E-2</v>
          </cell>
        </row>
        <row r="10009">
          <cell r="H10009">
            <v>10006</v>
          </cell>
          <cell r="I10009">
            <v>2.1850627548391038E-2</v>
          </cell>
          <cell r="J10009">
            <v>2.1848235638015596E-2</v>
          </cell>
          <cell r="M10009">
            <v>1.4378191304172777E-2</v>
          </cell>
          <cell r="N10009">
            <v>1.4320682299691263E-2</v>
          </cell>
        </row>
        <row r="10010">
          <cell r="H10010">
            <v>10007</v>
          </cell>
          <cell r="I10010">
            <v>2.1849880678201723E-2</v>
          </cell>
          <cell r="J10010">
            <v>2.1847483409241909E-2</v>
          </cell>
          <cell r="M10010">
            <v>1.4376697563919901E-2</v>
          </cell>
          <cell r="N10010">
            <v>1.4320682299731788E-2</v>
          </cell>
        </row>
        <row r="10011">
          <cell r="H10011">
            <v>10008</v>
          </cell>
          <cell r="I10011">
            <v>2.1849133808012403E-2</v>
          </cell>
          <cell r="J10011">
            <v>2.1846731330793717E-2</v>
          </cell>
          <cell r="M10011">
            <v>1.4375203823551562E-2</v>
          </cell>
          <cell r="N10011">
            <v>1.4320682299772311E-2</v>
          </cell>
        </row>
        <row r="10012">
          <cell r="H10012">
            <v>10009</v>
          </cell>
          <cell r="I10012">
            <v>2.1848386937823087E-2</v>
          </cell>
          <cell r="J10012">
            <v>2.1845979402625948E-2</v>
          </cell>
          <cell r="M10012">
            <v>1.4373710083067761E-2</v>
          </cell>
          <cell r="N10012">
            <v>1.4320682299610215E-2</v>
          </cell>
        </row>
        <row r="10013">
          <cell r="H10013">
            <v>10010</v>
          </cell>
          <cell r="I10013">
            <v>2.1847640067633768E-2</v>
          </cell>
          <cell r="J10013">
            <v>2.1845227624693594E-2</v>
          </cell>
          <cell r="M10013">
            <v>1.4372216342752176E-2</v>
          </cell>
          <cell r="N10013">
            <v>1.4320682299731788E-2</v>
          </cell>
        </row>
        <row r="10014">
          <cell r="H10014">
            <v>10011</v>
          </cell>
          <cell r="I10014">
            <v>2.1846893197444452E-2</v>
          </cell>
          <cell r="J10014">
            <v>2.184447599695161E-2</v>
          </cell>
          <cell r="M10014">
            <v>1.4370722602402176E-2</v>
          </cell>
          <cell r="N10014">
            <v>1.4320682299731788E-2</v>
          </cell>
        </row>
        <row r="10015">
          <cell r="H10015">
            <v>10012</v>
          </cell>
          <cell r="I10015">
            <v>2.1846146327255133E-2</v>
          </cell>
          <cell r="J10015">
            <v>2.1843724519354991E-2</v>
          </cell>
          <cell r="M10015">
            <v>1.4369228862058289E-2</v>
          </cell>
          <cell r="N10015">
            <v>1.4320682299610215E-2</v>
          </cell>
        </row>
        <row r="10016">
          <cell r="H10016">
            <v>10013</v>
          </cell>
          <cell r="I10016">
            <v>2.1845399457065817E-2</v>
          </cell>
          <cell r="J10016">
            <v>2.1842973191858784E-2</v>
          </cell>
          <cell r="M10016">
            <v>1.4367735121558417E-2</v>
          </cell>
          <cell r="N10016">
            <v>1.4320682299772311E-2</v>
          </cell>
        </row>
        <row r="10017">
          <cell r="H10017">
            <v>10014</v>
          </cell>
          <cell r="I10017">
            <v>2.1844652586876498E-2</v>
          </cell>
          <cell r="J10017">
            <v>2.1842222014417979E-2</v>
          </cell>
          <cell r="M10017">
            <v>1.436624138126728E-2</v>
          </cell>
          <cell r="N10017">
            <v>1.4320682299610215E-2</v>
          </cell>
        </row>
        <row r="10018">
          <cell r="H10018">
            <v>10015</v>
          </cell>
          <cell r="I10018">
            <v>2.1843905716687182E-2</v>
          </cell>
          <cell r="J10018">
            <v>2.1841470986987653E-2</v>
          </cell>
          <cell r="M10018">
            <v>1.436474764082016E-2</v>
          </cell>
          <cell r="N10018">
            <v>1.4320682299772311E-2</v>
          </cell>
        </row>
        <row r="10019">
          <cell r="H10019">
            <v>10016</v>
          </cell>
          <cell r="I10019">
            <v>2.1843158846497863E-2</v>
          </cell>
          <cell r="J10019">
            <v>2.1840720109522871E-2</v>
          </cell>
          <cell r="M10019">
            <v>1.4363253900500726E-2</v>
          </cell>
          <cell r="N10019">
            <v>1.4320682299691263E-2</v>
          </cell>
        </row>
        <row r="10020">
          <cell r="H10020">
            <v>10017</v>
          </cell>
          <cell r="I10020">
            <v>2.1842411976308544E-2</v>
          </cell>
          <cell r="J10020">
            <v>2.1839969381978706E-2</v>
          </cell>
          <cell r="M10020">
            <v>1.4361760160025305E-2</v>
          </cell>
          <cell r="N10020">
            <v>1.4320682299650739E-2</v>
          </cell>
        </row>
        <row r="10021">
          <cell r="H10021">
            <v>10018</v>
          </cell>
          <cell r="I10021">
            <v>2.1841665106119228E-2</v>
          </cell>
          <cell r="J10021">
            <v>2.1839218804310282E-2</v>
          </cell>
          <cell r="M10021">
            <v>1.4360266419758622E-2</v>
          </cell>
          <cell r="N10021">
            <v>1.4320682299691263E-2</v>
          </cell>
        </row>
        <row r="10022">
          <cell r="H10022">
            <v>10019</v>
          </cell>
          <cell r="I10022">
            <v>2.1840918235929908E-2</v>
          </cell>
          <cell r="J10022">
            <v>2.1838468376472714E-2</v>
          </cell>
          <cell r="M10022">
            <v>1.4358772679376477E-2</v>
          </cell>
          <cell r="N10022">
            <v>1.4320682299731788E-2</v>
          </cell>
        </row>
        <row r="10023">
          <cell r="H10023">
            <v>10020</v>
          </cell>
          <cell r="I10023">
            <v>2.1840171365740593E-2</v>
          </cell>
          <cell r="J10023">
            <v>2.1837718098421131E-2</v>
          </cell>
          <cell r="M10023">
            <v>1.4357278938959921E-2</v>
          </cell>
          <cell r="N10023">
            <v>1.4320682299610215E-2</v>
          </cell>
        </row>
        <row r="10024">
          <cell r="H10024">
            <v>10021</v>
          </cell>
          <cell r="I10024">
            <v>2.1839424495551273E-2</v>
          </cell>
          <cell r="J10024">
            <v>2.1836967970110716E-2</v>
          </cell>
          <cell r="M10024">
            <v>1.4355785198549478E-2</v>
          </cell>
          <cell r="N10024">
            <v>1.4320682299772311E-2</v>
          </cell>
        </row>
        <row r="10025">
          <cell r="H10025">
            <v>10022</v>
          </cell>
          <cell r="I10025">
            <v>2.1838677625361957E-2</v>
          </cell>
          <cell r="J10025">
            <v>2.1836217991496626E-2</v>
          </cell>
          <cell r="M10025">
            <v>1.4354291458266721E-2</v>
          </cell>
          <cell r="N10025">
            <v>1.4320682299691263E-2</v>
          </cell>
        </row>
        <row r="10026">
          <cell r="H10026">
            <v>10023</v>
          </cell>
          <cell r="I10026">
            <v>2.1837930755172638E-2</v>
          </cell>
          <cell r="J10026">
            <v>2.1835468162534056E-2</v>
          </cell>
          <cell r="M10026">
            <v>1.4352797717746932E-2</v>
          </cell>
          <cell r="N10026">
            <v>1.4320682299610215E-2</v>
          </cell>
        </row>
        <row r="10027">
          <cell r="H10027">
            <v>10024</v>
          </cell>
          <cell r="I10027">
            <v>2.1837183884983322E-2</v>
          </cell>
          <cell r="J10027">
            <v>2.1834718483178233E-2</v>
          </cell>
          <cell r="M10027">
            <v>1.4351303977476399E-2</v>
          </cell>
          <cell r="N10027">
            <v>1.4320682299772311E-2</v>
          </cell>
        </row>
        <row r="10028">
          <cell r="H10028">
            <v>10025</v>
          </cell>
          <cell r="I10028">
            <v>2.1836437014794003E-2</v>
          </cell>
          <cell r="J10028">
            <v>2.183396895338436E-2</v>
          </cell>
          <cell r="M10028">
            <v>1.4349810237049886E-2</v>
          </cell>
          <cell r="N10028">
            <v>1.4320682299610215E-2</v>
          </cell>
        </row>
        <row r="10029">
          <cell r="H10029">
            <v>10026</v>
          </cell>
          <cell r="I10029">
            <v>2.1835690144604687E-2</v>
          </cell>
          <cell r="J10029">
            <v>2.1833219573107708E-2</v>
          </cell>
          <cell r="M10029">
            <v>1.4348316496710534E-2</v>
          </cell>
          <cell r="N10029">
            <v>1.4320682299691263E-2</v>
          </cell>
        </row>
        <row r="10030">
          <cell r="H10030">
            <v>10027</v>
          </cell>
          <cell r="I10030">
            <v>2.1834943274415368E-2</v>
          </cell>
          <cell r="J10030">
            <v>2.1832470342303543E-2</v>
          </cell>
          <cell r="M10030">
            <v>1.4346822756336766E-2</v>
          </cell>
          <cell r="N10030">
            <v>1.4320682299731788E-2</v>
          </cell>
        </row>
        <row r="10031">
          <cell r="H10031">
            <v>10028</v>
          </cell>
          <cell r="I10031">
            <v>2.1834196404226052E-2</v>
          </cell>
          <cell r="J10031">
            <v>2.1831721260927139E-2</v>
          </cell>
          <cell r="M10031">
            <v>1.4345329015928592E-2</v>
          </cell>
          <cell r="N10031">
            <v>1.4320682299691263E-2</v>
          </cell>
        </row>
        <row r="10032">
          <cell r="H10032">
            <v>10029</v>
          </cell>
          <cell r="I10032">
            <v>2.1833449534036733E-2</v>
          </cell>
          <cell r="J10032">
            <v>2.1830972328933787E-2</v>
          </cell>
          <cell r="M10032">
            <v>1.4343835275567051E-2</v>
          </cell>
          <cell r="N10032">
            <v>1.4320682299650739E-2</v>
          </cell>
        </row>
        <row r="10033">
          <cell r="H10033">
            <v>10030</v>
          </cell>
          <cell r="I10033">
            <v>2.1832702663847417E-2</v>
          </cell>
          <cell r="J10033">
            <v>2.1830223546278824E-2</v>
          </cell>
          <cell r="M10033">
            <v>1.4342341535130577E-2</v>
          </cell>
          <cell r="N10033">
            <v>1.4320682299691263E-2</v>
          </cell>
        </row>
        <row r="10034">
          <cell r="H10034">
            <v>10031</v>
          </cell>
          <cell r="I10034">
            <v>2.1831955793658098E-2</v>
          </cell>
          <cell r="J10034">
            <v>2.1829474912917594E-2</v>
          </cell>
          <cell r="M10034">
            <v>1.4340847794821789E-2</v>
          </cell>
          <cell r="N10034">
            <v>1.4320682299731788E-2</v>
          </cell>
        </row>
        <row r="10035">
          <cell r="H10035">
            <v>10032</v>
          </cell>
          <cell r="I10035">
            <v>2.1831208923468778E-2</v>
          </cell>
          <cell r="J10035">
            <v>2.1828726428805428E-2</v>
          </cell>
          <cell r="M10035">
            <v>1.4339354054397541E-2</v>
          </cell>
          <cell r="N10035">
            <v>1.4320682299691263E-2</v>
          </cell>
        </row>
        <row r="10036">
          <cell r="H10036">
            <v>10033</v>
          </cell>
          <cell r="I10036">
            <v>2.1830462053279463E-2</v>
          </cell>
          <cell r="J10036">
            <v>2.182797809389771E-2</v>
          </cell>
          <cell r="M10036">
            <v>1.4337860314060454E-2</v>
          </cell>
          <cell r="N10036">
            <v>1.4320682299650739E-2</v>
          </cell>
        </row>
        <row r="10037">
          <cell r="H10037">
            <v>10034</v>
          </cell>
          <cell r="I10037">
            <v>2.1829715183090143E-2</v>
          </cell>
          <cell r="J10037">
            <v>2.182722990814983E-2</v>
          </cell>
          <cell r="M10037">
            <v>1.4336366573648429E-2</v>
          </cell>
          <cell r="N10037">
            <v>1.4320682299691263E-2</v>
          </cell>
        </row>
        <row r="10038">
          <cell r="H10038">
            <v>10035</v>
          </cell>
          <cell r="I10038">
            <v>2.1828968312900827E-2</v>
          </cell>
          <cell r="J10038">
            <v>2.1826481871517204E-2</v>
          </cell>
          <cell r="M10038">
            <v>1.4334872833283045E-2</v>
          </cell>
          <cell r="N10038">
            <v>1.4320682299731788E-2</v>
          </cell>
        </row>
        <row r="10039">
          <cell r="H10039">
            <v>10036</v>
          </cell>
          <cell r="I10039">
            <v>2.1828221442711508E-2</v>
          </cell>
          <cell r="J10039">
            <v>2.1825733983955244E-2</v>
          </cell>
          <cell r="M10039">
            <v>1.4333379092923773E-2</v>
          </cell>
          <cell r="N10039">
            <v>1.4320682299650739E-2</v>
          </cell>
        </row>
        <row r="10040">
          <cell r="H10040">
            <v>10037</v>
          </cell>
          <cell r="I10040">
            <v>2.1827474572522192E-2</v>
          </cell>
          <cell r="J10040">
            <v>2.1824986245419401E-2</v>
          </cell>
          <cell r="M10040">
            <v>1.4331885352530089E-2</v>
          </cell>
          <cell r="N10040">
            <v>1.4320682299691263E-2</v>
          </cell>
        </row>
        <row r="10041">
          <cell r="H10041">
            <v>10038</v>
          </cell>
          <cell r="I10041">
            <v>2.1826727702332873E-2</v>
          </cell>
          <cell r="J10041">
            <v>2.1824238655865136E-2</v>
          </cell>
          <cell r="M10041">
            <v>1.4330391612101994E-2</v>
          </cell>
          <cell r="N10041">
            <v>1.4320682299731788E-2</v>
          </cell>
        </row>
        <row r="10042">
          <cell r="H10042">
            <v>10039</v>
          </cell>
          <cell r="I10042">
            <v>2.1825980832143557E-2</v>
          </cell>
          <cell r="J10042">
            <v>2.1823491215247924E-2</v>
          </cell>
          <cell r="M10042">
            <v>1.4328897871801584E-2</v>
          </cell>
          <cell r="N10042">
            <v>1.4320682299691263E-2</v>
          </cell>
        </row>
        <row r="10043">
          <cell r="H10043">
            <v>10040</v>
          </cell>
          <cell r="I10043">
            <v>2.1825233961954238E-2</v>
          </cell>
          <cell r="J10043">
            <v>2.1822743923523267E-2</v>
          </cell>
          <cell r="M10043">
            <v>1.4327404131385715E-2</v>
          </cell>
          <cell r="N10043">
            <v>1.4320682299691263E-2</v>
          </cell>
        </row>
        <row r="10044">
          <cell r="H10044">
            <v>10041</v>
          </cell>
          <cell r="I10044">
            <v>2.1824487091764922E-2</v>
          </cell>
          <cell r="J10044">
            <v>2.1821996780646676E-2</v>
          </cell>
          <cell r="M10044">
            <v>1.4325910391057007E-2</v>
          </cell>
          <cell r="N10044">
            <v>1.4320682299650739E-2</v>
          </cell>
        </row>
        <row r="10045">
          <cell r="H10045">
            <v>10042</v>
          </cell>
          <cell r="I10045">
            <v>2.1823740221575603E-2</v>
          </cell>
          <cell r="J10045">
            <v>2.1821249786573692E-2</v>
          </cell>
          <cell r="M10045">
            <v>1.4324416650612841E-2</v>
          </cell>
          <cell r="N10045">
            <v>1.4320682299731788E-2</v>
          </cell>
        </row>
        <row r="10046">
          <cell r="H10046">
            <v>10043</v>
          </cell>
          <cell r="I10046">
            <v>2.1822993351386287E-2</v>
          </cell>
          <cell r="J10046">
            <v>2.1820502941259846E-2</v>
          </cell>
          <cell r="M10046">
            <v>1.4322922910255833E-2</v>
          </cell>
          <cell r="N10046">
            <v>1.4320682299650739E-2</v>
          </cell>
        </row>
        <row r="10047">
          <cell r="H10047">
            <v>10044</v>
          </cell>
          <cell r="I10047">
            <v>2.1822246481196968E-2</v>
          </cell>
          <cell r="J10047">
            <v>2.1819756244660728E-2</v>
          </cell>
          <cell r="M10047">
            <v>1.4321429169904941E-2</v>
          </cell>
          <cell r="N10047">
            <v>1.4320682299731788E-2</v>
          </cell>
        </row>
        <row r="10048">
          <cell r="H10048">
            <v>10045</v>
          </cell>
          <cell r="I10048">
            <v>2.1821499611007648E-2</v>
          </cell>
          <cell r="J10048">
            <v>2.1819009696731916E-2</v>
          </cell>
          <cell r="M10048">
            <v>1.4319935429438588E-2</v>
          </cell>
          <cell r="N10048">
            <v>1.4320682299731788E-2</v>
          </cell>
        </row>
        <row r="10049">
          <cell r="H10049">
            <v>10046</v>
          </cell>
          <cell r="I10049">
            <v>2.1820752740818333E-2</v>
          </cell>
          <cell r="J10049">
            <v>2.1818263297429003E-2</v>
          </cell>
          <cell r="M10049">
            <v>1.4318441689180972E-2</v>
          </cell>
          <cell r="N10049">
            <v>1.4320682299650739E-2</v>
          </cell>
        </row>
        <row r="10050">
          <cell r="H10050">
            <v>10047</v>
          </cell>
          <cell r="I10050">
            <v>2.1820005870629013E-2</v>
          </cell>
          <cell r="J10050">
            <v>2.1817517046707612E-2</v>
          </cell>
          <cell r="M10050">
            <v>1.4316947948726844E-2</v>
          </cell>
          <cell r="N10050">
            <v>1.4320682299650739E-2</v>
          </cell>
        </row>
        <row r="10051">
          <cell r="H10051">
            <v>10048</v>
          </cell>
          <cell r="I10051">
            <v>2.1819259000439697E-2</v>
          </cell>
          <cell r="J10051">
            <v>2.18167709445234E-2</v>
          </cell>
          <cell r="M10051">
            <v>1.4315454208319355E-2</v>
          </cell>
          <cell r="N10051">
            <v>1.4320682299691263E-2</v>
          </cell>
        </row>
        <row r="10052">
          <cell r="H10052">
            <v>10049</v>
          </cell>
          <cell r="I10052">
            <v>2.1818512130250378E-2</v>
          </cell>
          <cell r="J10052">
            <v>2.1816024990832E-2</v>
          </cell>
          <cell r="M10052">
            <v>1.4313960467999027E-2</v>
          </cell>
          <cell r="N10052">
            <v>1.4320682299650739E-2</v>
          </cell>
        </row>
        <row r="10053">
          <cell r="H10053">
            <v>10050</v>
          </cell>
          <cell r="I10053">
            <v>2.1817765260061062E-2</v>
          </cell>
          <cell r="J10053">
            <v>2.1815279185589103E-2</v>
          </cell>
          <cell r="M10053">
            <v>1.4312466727603763E-2</v>
          </cell>
          <cell r="N10053">
            <v>1.4320682299691263E-2</v>
          </cell>
        </row>
        <row r="10054">
          <cell r="H10054">
            <v>10051</v>
          </cell>
          <cell r="I10054">
            <v>2.1817018389871743E-2</v>
          </cell>
          <cell r="J10054">
            <v>2.1814533528750395E-2</v>
          </cell>
          <cell r="M10054">
            <v>1.4310972987214612E-2</v>
          </cell>
          <cell r="N10054">
            <v>1.4320682299731788E-2</v>
          </cell>
        </row>
        <row r="10055">
          <cell r="H10055">
            <v>10052</v>
          </cell>
          <cell r="I10055">
            <v>2.1816271519682427E-2</v>
          </cell>
          <cell r="J10055">
            <v>2.1813788020271573E-2</v>
          </cell>
          <cell r="M10055">
            <v>1.4309479246912622E-2</v>
          </cell>
          <cell r="N10055">
            <v>1.4320682299650739E-2</v>
          </cell>
        </row>
        <row r="10056">
          <cell r="H10056">
            <v>10053</v>
          </cell>
          <cell r="I10056">
            <v>2.1815524649493108E-2</v>
          </cell>
          <cell r="J10056">
            <v>2.1813042660108386E-2</v>
          </cell>
          <cell r="M10056">
            <v>1.430798550645465E-2</v>
          </cell>
          <cell r="N10056">
            <v>1.4320682299731788E-2</v>
          </cell>
        </row>
        <row r="10057">
          <cell r="H10057">
            <v>10054</v>
          </cell>
          <cell r="I10057">
            <v>2.1814777779303792E-2</v>
          </cell>
          <cell r="J10057">
            <v>2.1812297448216559E-2</v>
          </cell>
          <cell r="M10057">
            <v>1.4306491766124361E-2</v>
          </cell>
          <cell r="N10057">
            <v>1.4320682299691263E-2</v>
          </cell>
        </row>
        <row r="10058">
          <cell r="H10058">
            <v>10055</v>
          </cell>
          <cell r="I10058">
            <v>2.1814030909114473E-2</v>
          </cell>
          <cell r="J10058">
            <v>2.1811552384551861E-2</v>
          </cell>
          <cell r="M10058">
            <v>1.4304998025638088E-2</v>
          </cell>
          <cell r="N10058">
            <v>1.4320682299691263E-2</v>
          </cell>
        </row>
        <row r="10059">
          <cell r="H10059">
            <v>10056</v>
          </cell>
          <cell r="I10059">
            <v>2.1813284038925157E-2</v>
          </cell>
          <cell r="J10059">
            <v>2.1810807469070069E-2</v>
          </cell>
          <cell r="M10059">
            <v>1.4303504285401078E-2</v>
          </cell>
          <cell r="N10059">
            <v>1.4320682299691263E-2</v>
          </cell>
        </row>
        <row r="10060">
          <cell r="H10060">
            <v>10057</v>
          </cell>
          <cell r="I10060">
            <v>2.1812537168735838E-2</v>
          </cell>
          <cell r="J10060">
            <v>2.1810062701726991E-2</v>
          </cell>
          <cell r="M10060">
            <v>1.4302010544886508E-2</v>
          </cell>
          <cell r="N10060">
            <v>1.4320682299691263E-2</v>
          </cell>
        </row>
        <row r="10061">
          <cell r="H10061">
            <v>10058</v>
          </cell>
          <cell r="I10061">
            <v>2.1811790298546518E-2</v>
          </cell>
          <cell r="J10061">
            <v>2.1809318082478431E-2</v>
          </cell>
          <cell r="M10061">
            <v>1.430051680458067E-2</v>
          </cell>
          <cell r="N10061">
            <v>1.4320682299731788E-2</v>
          </cell>
        </row>
        <row r="10062">
          <cell r="H10062">
            <v>10059</v>
          </cell>
          <cell r="I10062">
            <v>2.1811043428357203E-2</v>
          </cell>
          <cell r="J10062">
            <v>2.1808573611280222E-2</v>
          </cell>
          <cell r="M10062">
            <v>1.4299023064240426E-2</v>
          </cell>
          <cell r="N10062">
            <v>1.4320682299650739E-2</v>
          </cell>
        </row>
        <row r="10063">
          <cell r="H10063">
            <v>10060</v>
          </cell>
          <cell r="I10063">
            <v>2.1810296558167883E-2</v>
          </cell>
          <cell r="J10063">
            <v>2.1807829288088214E-2</v>
          </cell>
          <cell r="M10063">
            <v>1.4297529323825241E-2</v>
          </cell>
          <cell r="N10063">
            <v>1.4320682299691263E-2</v>
          </cell>
        </row>
        <row r="10064">
          <cell r="H10064">
            <v>10061</v>
          </cell>
          <cell r="I10064">
            <v>2.1809549687978567E-2</v>
          </cell>
          <cell r="J10064">
            <v>2.1807085112858275E-2</v>
          </cell>
          <cell r="M10064">
            <v>1.4296035583497221E-2</v>
          </cell>
          <cell r="N10064">
            <v>1.4320682299650739E-2</v>
          </cell>
        </row>
        <row r="10065">
          <cell r="H10065">
            <v>10062</v>
          </cell>
          <cell r="I10065">
            <v>2.1808802817789248E-2</v>
          </cell>
          <cell r="J10065">
            <v>2.1806341085546292E-2</v>
          </cell>
          <cell r="M10065">
            <v>1.4294541842972691E-2</v>
          </cell>
          <cell r="N10065">
            <v>1.4320682299691263E-2</v>
          </cell>
        </row>
        <row r="10066">
          <cell r="H10066">
            <v>10063</v>
          </cell>
          <cell r="I10066">
            <v>2.1808055947599932E-2</v>
          </cell>
          <cell r="J10066">
            <v>2.1805597206108165E-2</v>
          </cell>
          <cell r="M10066">
            <v>1.4293048102697421E-2</v>
          </cell>
          <cell r="N10066">
            <v>1.4320682299691263E-2</v>
          </cell>
        </row>
        <row r="10067">
          <cell r="H10067">
            <v>10064</v>
          </cell>
          <cell r="I10067">
            <v>2.1807309077410613E-2</v>
          </cell>
          <cell r="J10067">
            <v>2.180485347449982E-2</v>
          </cell>
          <cell r="M10067">
            <v>1.429155436230669E-2</v>
          </cell>
          <cell r="N10067">
            <v>1.4320682299731788E-2</v>
          </cell>
        </row>
        <row r="10068">
          <cell r="H10068">
            <v>10065</v>
          </cell>
          <cell r="I10068">
            <v>2.1806562207221297E-2</v>
          </cell>
          <cell r="J10068">
            <v>2.180410989067718E-2</v>
          </cell>
          <cell r="M10068">
            <v>1.4290060621962596E-2</v>
          </cell>
          <cell r="N10068">
            <v>1.4320682299650739E-2</v>
          </cell>
        </row>
        <row r="10069">
          <cell r="H10069">
            <v>10066</v>
          </cell>
          <cell r="I10069">
            <v>2.1805815337031978E-2</v>
          </cell>
          <cell r="J10069">
            <v>2.1803366454596219E-2</v>
          </cell>
          <cell r="M10069">
            <v>1.4288566881543568E-2</v>
          </cell>
          <cell r="N10069">
            <v>1.4320682299731788E-2</v>
          </cell>
        </row>
        <row r="10070">
          <cell r="H10070">
            <v>10067</v>
          </cell>
          <cell r="I10070">
            <v>2.1805068466842662E-2</v>
          </cell>
          <cell r="J10070">
            <v>2.1802623166212894E-2</v>
          </cell>
          <cell r="M10070">
            <v>1.4287073141211699E-2</v>
          </cell>
          <cell r="N10070">
            <v>1.4320682299691263E-2</v>
          </cell>
        </row>
        <row r="10071">
          <cell r="H10071">
            <v>10068</v>
          </cell>
          <cell r="I10071">
            <v>2.1804321596653343E-2</v>
          </cell>
          <cell r="J10071">
            <v>2.1801880025483212E-2</v>
          </cell>
          <cell r="M10071">
            <v>1.4285579400804898E-2</v>
          </cell>
          <cell r="N10071">
            <v>1.4320682299772311E-2</v>
          </cell>
        </row>
        <row r="10072">
          <cell r="H10072">
            <v>10069</v>
          </cell>
          <cell r="I10072">
            <v>2.1803574726464027E-2</v>
          </cell>
          <cell r="J10072">
            <v>2.1801137032363162E-2</v>
          </cell>
          <cell r="M10072">
            <v>1.4284085660444732E-2</v>
          </cell>
          <cell r="N10072">
            <v>1.4320682299691263E-2</v>
          </cell>
        </row>
        <row r="10073">
          <cell r="H10073">
            <v>10070</v>
          </cell>
          <cell r="I10073">
            <v>2.1802827856274708E-2</v>
          </cell>
          <cell r="J10073">
            <v>2.1800394186808771E-2</v>
          </cell>
          <cell r="M10073">
            <v>1.4282591919969107E-2</v>
          </cell>
          <cell r="N10073">
            <v>1.4320682299650739E-2</v>
          </cell>
        </row>
        <row r="10074">
          <cell r="H10074">
            <v>10071</v>
          </cell>
          <cell r="I10074">
            <v>2.1802080986085392E-2</v>
          </cell>
          <cell r="J10074">
            <v>2.1799651488776096E-2</v>
          </cell>
          <cell r="M10074">
            <v>1.4281098179702216E-2</v>
          </cell>
          <cell r="N10074">
            <v>1.4320682299691263E-2</v>
          </cell>
        </row>
        <row r="10075">
          <cell r="H10075">
            <v>10072</v>
          </cell>
          <cell r="I10075">
            <v>2.1801334115896073E-2</v>
          </cell>
          <cell r="J10075">
            <v>2.1798908938221177E-2</v>
          </cell>
          <cell r="M10075">
            <v>1.427960443919829E-2</v>
          </cell>
          <cell r="N10075">
            <v>1.4320682299691263E-2</v>
          </cell>
        </row>
        <row r="10076">
          <cell r="H10076">
            <v>10073</v>
          </cell>
          <cell r="I10076">
            <v>2.1800587245706753E-2</v>
          </cell>
          <cell r="J10076">
            <v>2.1798166535100104E-2</v>
          </cell>
          <cell r="M10076">
            <v>1.4278110698903102E-2</v>
          </cell>
          <cell r="N10076">
            <v>1.4320682299610215E-2</v>
          </cell>
        </row>
        <row r="10077">
          <cell r="H10077">
            <v>10074</v>
          </cell>
          <cell r="I10077">
            <v>2.1799840375517437E-2</v>
          </cell>
          <cell r="J10077">
            <v>2.1797424279368975E-2</v>
          </cell>
          <cell r="M10077">
            <v>1.4276616958573502E-2</v>
          </cell>
          <cell r="N10077">
            <v>1.4320682299731788E-2</v>
          </cell>
        </row>
        <row r="10078">
          <cell r="H10078">
            <v>10075</v>
          </cell>
          <cell r="I10078">
            <v>2.1799093505328118E-2</v>
          </cell>
          <cell r="J10078">
            <v>2.1796682170983895E-2</v>
          </cell>
          <cell r="M10078">
            <v>1.4275123218087915E-2</v>
          </cell>
          <cell r="N10078">
            <v>1.4320682299691263E-2</v>
          </cell>
        </row>
        <row r="10079">
          <cell r="H10079">
            <v>10076</v>
          </cell>
          <cell r="I10079">
            <v>2.1798346635138802E-2</v>
          </cell>
          <cell r="J10079">
            <v>2.1795940209900992E-2</v>
          </cell>
          <cell r="M10079">
            <v>1.427362947777054E-2</v>
          </cell>
          <cell r="N10079">
            <v>1.4320682299691263E-2</v>
          </cell>
        </row>
        <row r="10080">
          <cell r="H10080">
            <v>10077</v>
          </cell>
          <cell r="I10080">
            <v>2.1797599764949483E-2</v>
          </cell>
          <cell r="J10080">
            <v>2.1795198396076427E-2</v>
          </cell>
          <cell r="M10080">
            <v>1.4272135737418755E-2</v>
          </cell>
          <cell r="N10080">
            <v>1.4320682299691263E-2</v>
          </cell>
        </row>
        <row r="10081">
          <cell r="H10081">
            <v>10078</v>
          </cell>
          <cell r="I10081">
            <v>2.1796852894760167E-2</v>
          </cell>
          <cell r="J10081">
            <v>2.1794456729466345E-2</v>
          </cell>
          <cell r="M10081">
            <v>1.4270641996992035E-2</v>
          </cell>
          <cell r="N10081">
            <v>1.4320682299691263E-2</v>
          </cell>
        </row>
        <row r="10082">
          <cell r="H10082">
            <v>10079</v>
          </cell>
          <cell r="I10082">
            <v>2.1796106024570848E-2</v>
          </cell>
          <cell r="J10082">
            <v>2.1793715210026939E-2</v>
          </cell>
          <cell r="M10082">
            <v>1.4269148256571423E-2</v>
          </cell>
          <cell r="N10082">
            <v>1.4320682299691263E-2</v>
          </cell>
        </row>
        <row r="10083">
          <cell r="H10083">
            <v>10080</v>
          </cell>
          <cell r="I10083">
            <v>2.1795359154381532E-2</v>
          </cell>
          <cell r="J10083">
            <v>2.1792973837714405E-2</v>
          </cell>
          <cell r="M10083">
            <v>1.4267654516237977E-2</v>
          </cell>
          <cell r="N10083">
            <v>1.4320682299691263E-2</v>
          </cell>
        </row>
        <row r="10084">
          <cell r="H10084">
            <v>10081</v>
          </cell>
          <cell r="I10084">
            <v>2.1794612284192213E-2</v>
          </cell>
          <cell r="J10084">
            <v>2.1792232612484964E-2</v>
          </cell>
          <cell r="M10084">
            <v>1.4266160775910643E-2</v>
          </cell>
          <cell r="N10084">
            <v>1.4320682299691263E-2</v>
          </cell>
        </row>
        <row r="10085">
          <cell r="H10085">
            <v>10082</v>
          </cell>
          <cell r="I10085">
            <v>2.1793865414002897E-2</v>
          </cell>
          <cell r="J10085">
            <v>2.1791491534294841E-2</v>
          </cell>
          <cell r="M10085">
            <v>1.4264667035508374E-2</v>
          </cell>
          <cell r="N10085">
            <v>1.4320682299610215E-2</v>
          </cell>
        </row>
        <row r="10086">
          <cell r="H10086">
            <v>10083</v>
          </cell>
          <cell r="I10086">
            <v>2.1793118543813578E-2</v>
          </cell>
          <cell r="J10086">
            <v>2.17907506031003E-2</v>
          </cell>
          <cell r="M10086">
            <v>1.4263173295112216E-2</v>
          </cell>
          <cell r="N10086">
            <v>1.4320682299772311E-2</v>
          </cell>
        </row>
        <row r="10087">
          <cell r="H10087">
            <v>10084</v>
          </cell>
          <cell r="I10087">
            <v>2.1792371673624262E-2</v>
          </cell>
          <cell r="J10087">
            <v>2.1790009818857592E-2</v>
          </cell>
          <cell r="M10087">
            <v>1.4261679554762697E-2</v>
          </cell>
          <cell r="N10087">
            <v>1.4320682299650739E-2</v>
          </cell>
        </row>
        <row r="10088">
          <cell r="H10088">
            <v>10085</v>
          </cell>
          <cell r="I10088">
            <v>2.1791624803434943E-2</v>
          </cell>
          <cell r="J10088">
            <v>2.1789269181523022E-2</v>
          </cell>
          <cell r="M10088">
            <v>1.4260185814378766E-2</v>
          </cell>
          <cell r="N10088">
            <v>1.4320682299731788E-2</v>
          </cell>
        </row>
        <row r="10089">
          <cell r="H10089">
            <v>10086</v>
          </cell>
          <cell r="I10089">
            <v>2.1790877933245627E-2</v>
          </cell>
          <cell r="J10089">
            <v>2.1788528691052887E-2</v>
          </cell>
          <cell r="M10089">
            <v>1.42586920739199E-2</v>
          </cell>
          <cell r="N10089">
            <v>1.4320682299731788E-2</v>
          </cell>
        </row>
        <row r="10090">
          <cell r="H10090">
            <v>10087</v>
          </cell>
          <cell r="I10090">
            <v>2.1790131063056307E-2</v>
          </cell>
          <cell r="J10090">
            <v>2.1787788347403494E-2</v>
          </cell>
          <cell r="M10090">
            <v>1.4257198333588718E-2</v>
          </cell>
          <cell r="N10090">
            <v>1.4320682299650739E-2</v>
          </cell>
        </row>
        <row r="10091">
          <cell r="H10091">
            <v>10088</v>
          </cell>
          <cell r="I10091">
            <v>2.1789384192866988E-2</v>
          </cell>
          <cell r="J10091">
            <v>2.1787048150531195E-2</v>
          </cell>
          <cell r="M10091">
            <v>1.4255704593223126E-2</v>
          </cell>
          <cell r="N10091">
            <v>1.4320682299691263E-2</v>
          </cell>
        </row>
        <row r="10092">
          <cell r="H10092">
            <v>10089</v>
          </cell>
          <cell r="I10092">
            <v>2.1788637322677672E-2</v>
          </cell>
          <cell r="J10092">
            <v>2.1786308100392351E-2</v>
          </cell>
          <cell r="M10092">
            <v>1.4254210852863646E-2</v>
          </cell>
          <cell r="N10092">
            <v>1.4320682299691263E-2</v>
          </cell>
        </row>
        <row r="10093">
          <cell r="H10093">
            <v>10090</v>
          </cell>
          <cell r="I10093">
            <v>2.1787890452488353E-2</v>
          </cell>
          <cell r="J10093">
            <v>2.1785568196943321E-2</v>
          </cell>
          <cell r="M10093">
            <v>1.4252717112429232E-2</v>
          </cell>
          <cell r="N10093">
            <v>1.4320682299650739E-2</v>
          </cell>
        </row>
        <row r="10094">
          <cell r="H10094">
            <v>10091</v>
          </cell>
          <cell r="I10094">
            <v>2.1787143582299037E-2</v>
          </cell>
          <cell r="J10094">
            <v>2.178482844014051E-2</v>
          </cell>
          <cell r="M10094">
            <v>1.4251223372122505E-2</v>
          </cell>
          <cell r="N10094">
            <v>1.4320682299772311E-2</v>
          </cell>
        </row>
        <row r="10095">
          <cell r="H10095">
            <v>10092</v>
          </cell>
          <cell r="I10095">
            <v>2.1786396712109718E-2</v>
          </cell>
          <cell r="J10095">
            <v>2.1784088829940304E-2</v>
          </cell>
          <cell r="M10095">
            <v>1.4249729631619265E-2</v>
          </cell>
          <cell r="N10095">
            <v>1.4320682299691263E-2</v>
          </cell>
        </row>
        <row r="10096">
          <cell r="H10096">
            <v>10093</v>
          </cell>
          <cell r="I10096">
            <v>2.1785649841920402E-2</v>
          </cell>
          <cell r="J10096">
            <v>2.1783349366299137E-2</v>
          </cell>
          <cell r="M10096">
            <v>1.4248235891365287E-2</v>
          </cell>
          <cell r="N10096">
            <v>1.4320682299650739E-2</v>
          </cell>
        </row>
        <row r="10097">
          <cell r="H10097">
            <v>10094</v>
          </cell>
          <cell r="I10097">
            <v>2.1784902971731083E-2</v>
          </cell>
          <cell r="J10097">
            <v>2.1782610049173461E-2</v>
          </cell>
          <cell r="M10097">
            <v>1.4246742150995849E-2</v>
          </cell>
          <cell r="N10097">
            <v>1.4320682299731788E-2</v>
          </cell>
        </row>
        <row r="10098">
          <cell r="H10098">
            <v>10095</v>
          </cell>
          <cell r="I10098">
            <v>2.1784156101541767E-2</v>
          </cell>
          <cell r="J10098">
            <v>2.1781870878519724E-2</v>
          </cell>
          <cell r="M10098">
            <v>1.4245248410551475E-2</v>
          </cell>
          <cell r="N10098">
            <v>1.4320682299650739E-2</v>
          </cell>
        </row>
        <row r="10099">
          <cell r="H10099">
            <v>10096</v>
          </cell>
          <cell r="I10099">
            <v>2.1783409231352448E-2</v>
          </cell>
          <cell r="J10099">
            <v>2.1781131854294405E-2</v>
          </cell>
          <cell r="M10099">
            <v>1.4243754670153739E-2</v>
          </cell>
          <cell r="N10099">
            <v>1.4320682299731788E-2</v>
          </cell>
        </row>
        <row r="10100">
          <cell r="H10100">
            <v>10097</v>
          </cell>
          <cell r="I10100">
            <v>2.1782662361163132E-2</v>
          </cell>
          <cell r="J10100">
            <v>2.178039297645399E-2</v>
          </cell>
          <cell r="M10100">
            <v>1.4242260929843164E-2</v>
          </cell>
          <cell r="N10100">
            <v>1.4320682299610215E-2</v>
          </cell>
        </row>
        <row r="10101">
          <cell r="H10101">
            <v>10098</v>
          </cell>
          <cell r="I10101">
            <v>2.1781915490973813E-2</v>
          </cell>
          <cell r="J10101">
            <v>2.1779654244955003E-2</v>
          </cell>
          <cell r="M10101">
            <v>1.4240767189417129E-2</v>
          </cell>
          <cell r="N10101">
            <v>1.4320682299650739E-2</v>
          </cell>
        </row>
        <row r="10102">
          <cell r="H10102">
            <v>10099</v>
          </cell>
          <cell r="I10102">
            <v>2.1781168620784497E-2</v>
          </cell>
          <cell r="J10102">
            <v>2.177891565975398E-2</v>
          </cell>
          <cell r="M10102">
            <v>1.4239273449078254E-2</v>
          </cell>
          <cell r="N10102">
            <v>1.4320682299812837E-2</v>
          </cell>
        </row>
        <row r="10103">
          <cell r="H10103">
            <v>10100</v>
          </cell>
          <cell r="I10103">
            <v>2.1780421750595177E-2</v>
          </cell>
          <cell r="J10103">
            <v>2.1778177220807434E-2</v>
          </cell>
          <cell r="M10103">
            <v>1.4237779708664446E-2</v>
          </cell>
          <cell r="N10103">
            <v>1.4320682299650739E-2</v>
          </cell>
        </row>
        <row r="10104">
          <cell r="H10104">
            <v>10101</v>
          </cell>
          <cell r="I10104">
            <v>2.1779674880405858E-2</v>
          </cell>
          <cell r="J10104">
            <v>2.1777438928071945E-2</v>
          </cell>
          <cell r="M10104">
            <v>1.4236285968256749E-2</v>
          </cell>
          <cell r="N10104">
            <v>1.4320682299691263E-2</v>
          </cell>
        </row>
        <row r="10105">
          <cell r="H10105">
            <v>10102</v>
          </cell>
          <cell r="I10105">
            <v>2.1778928010216542E-2</v>
          </cell>
          <cell r="J10105">
            <v>2.1776700781504104E-2</v>
          </cell>
          <cell r="M10105">
            <v>1.4234792227936215E-2</v>
          </cell>
          <cell r="N10105">
            <v>1.4320682299691263E-2</v>
          </cell>
        </row>
        <row r="10106">
          <cell r="H10106">
            <v>10103</v>
          </cell>
          <cell r="I10106">
            <v>2.1778181140027223E-2</v>
          </cell>
          <cell r="J10106">
            <v>2.177596278106049E-2</v>
          </cell>
          <cell r="M10106">
            <v>1.4233298487540744E-2</v>
          </cell>
          <cell r="N10106">
            <v>1.4320682299691263E-2</v>
          </cell>
        </row>
        <row r="10107">
          <cell r="H10107">
            <v>10104</v>
          </cell>
          <cell r="I10107">
            <v>2.1777434269837907E-2</v>
          </cell>
          <cell r="J10107">
            <v>2.1775224926697718E-2</v>
          </cell>
          <cell r="M10107">
            <v>1.4231804747272961E-2</v>
          </cell>
          <cell r="N10107">
            <v>1.4320682299610215E-2</v>
          </cell>
        </row>
        <row r="10108">
          <cell r="H10108">
            <v>10105</v>
          </cell>
          <cell r="I10108">
            <v>2.1776687399648588E-2</v>
          </cell>
          <cell r="J10108">
            <v>2.1774487218372433E-2</v>
          </cell>
          <cell r="M10108">
            <v>1.4230311006687094E-2</v>
          </cell>
          <cell r="N10108">
            <v>1.4320682299691263E-2</v>
          </cell>
        </row>
        <row r="10109">
          <cell r="H10109">
            <v>10106</v>
          </cell>
          <cell r="I10109">
            <v>2.1775940529459272E-2</v>
          </cell>
          <cell r="J10109">
            <v>2.1773749656041279E-2</v>
          </cell>
          <cell r="M10109">
            <v>1.4228817266391009E-2</v>
          </cell>
          <cell r="N10109">
            <v>1.4320682299731788E-2</v>
          </cell>
        </row>
        <row r="10110">
          <cell r="H10110">
            <v>10107</v>
          </cell>
          <cell r="I10110">
            <v>2.1775193659269953E-2</v>
          </cell>
          <cell r="J10110">
            <v>2.1773012239660917E-2</v>
          </cell>
          <cell r="M10110">
            <v>1.4227323526019992E-2</v>
          </cell>
          <cell r="N10110">
            <v>1.4320682299731788E-2</v>
          </cell>
        </row>
        <row r="10111">
          <cell r="H10111">
            <v>10108</v>
          </cell>
          <cell r="I10111">
            <v>2.1774446789080637E-2</v>
          </cell>
          <cell r="J10111">
            <v>2.1772274969188023E-2</v>
          </cell>
          <cell r="M10111">
            <v>1.4225829785695613E-2</v>
          </cell>
          <cell r="N10111">
            <v>1.4320682299650739E-2</v>
          </cell>
        </row>
        <row r="10112">
          <cell r="H10112">
            <v>10109</v>
          </cell>
          <cell r="I10112">
            <v>2.1773699918891318E-2</v>
          </cell>
          <cell r="J10112">
            <v>2.177153784457931E-2</v>
          </cell>
          <cell r="M10112">
            <v>1.4224336045255772E-2</v>
          </cell>
          <cell r="N10112">
            <v>1.4320682299691263E-2</v>
          </cell>
        </row>
        <row r="10113">
          <cell r="H10113">
            <v>10110</v>
          </cell>
          <cell r="I10113">
            <v>2.1772953048702002E-2</v>
          </cell>
          <cell r="J10113">
            <v>2.1770800865791484E-2</v>
          </cell>
          <cell r="M10113">
            <v>1.4222842304943617E-2</v>
          </cell>
          <cell r="N10113">
            <v>1.4320682299650739E-2</v>
          </cell>
        </row>
        <row r="10114">
          <cell r="H10114">
            <v>10111</v>
          </cell>
          <cell r="I10114">
            <v>2.1772206178512683E-2</v>
          </cell>
          <cell r="J10114">
            <v>2.1770064032781294E-2</v>
          </cell>
          <cell r="M10114">
            <v>1.4221348564516002E-2</v>
          </cell>
          <cell r="N10114">
            <v>1.4320682299731788E-2</v>
          </cell>
        </row>
        <row r="10115">
          <cell r="H10115">
            <v>10112</v>
          </cell>
          <cell r="I10115">
            <v>2.1771459308323367E-2</v>
          </cell>
          <cell r="J10115">
            <v>2.1769327345505473E-2</v>
          </cell>
          <cell r="M10115">
            <v>1.42198548240945E-2</v>
          </cell>
          <cell r="N10115">
            <v>1.4320682299691263E-2</v>
          </cell>
        </row>
        <row r="10116">
          <cell r="H10116">
            <v>10113</v>
          </cell>
          <cell r="I10116">
            <v>2.1770712438134047E-2</v>
          </cell>
          <cell r="J10116">
            <v>2.1768590803920792E-2</v>
          </cell>
          <cell r="M10116">
            <v>1.4218361083760159E-2</v>
          </cell>
          <cell r="N10116">
            <v>1.4320682299610215E-2</v>
          </cell>
        </row>
        <row r="10117">
          <cell r="H10117">
            <v>10114</v>
          </cell>
          <cell r="I10117">
            <v>2.1769965567944732E-2</v>
          </cell>
          <cell r="J10117">
            <v>2.1767854407984052E-2</v>
          </cell>
          <cell r="M10117">
            <v>1.4216867343391408E-2</v>
          </cell>
          <cell r="N10117">
            <v>1.4320682299691263E-2</v>
          </cell>
        </row>
        <row r="10118">
          <cell r="H10118">
            <v>10115</v>
          </cell>
          <cell r="I10118">
            <v>2.1769218697755412E-2</v>
          </cell>
          <cell r="J10118">
            <v>2.1767118157652043E-2</v>
          </cell>
          <cell r="M10118">
            <v>1.4215373603028769E-2</v>
          </cell>
          <cell r="N10118">
            <v>1.4320682299731788E-2</v>
          </cell>
        </row>
        <row r="10119">
          <cell r="H10119">
            <v>10116</v>
          </cell>
          <cell r="I10119">
            <v>2.1768471827566093E-2</v>
          </cell>
          <cell r="J10119">
            <v>2.1766382052881575E-2</v>
          </cell>
          <cell r="M10119">
            <v>1.4213879862550668E-2</v>
          </cell>
          <cell r="N10119">
            <v>1.4320682299610215E-2</v>
          </cell>
        </row>
        <row r="10120">
          <cell r="H10120">
            <v>10117</v>
          </cell>
          <cell r="I10120">
            <v>2.1767724957376777E-2</v>
          </cell>
          <cell r="J10120">
            <v>2.1765646093629513E-2</v>
          </cell>
          <cell r="M10120">
            <v>1.4212386122281307E-2</v>
          </cell>
          <cell r="N10120">
            <v>1.4320682299772311E-2</v>
          </cell>
        </row>
        <row r="10121">
          <cell r="H10121">
            <v>10118</v>
          </cell>
          <cell r="I10121">
            <v>2.1766978087187458E-2</v>
          </cell>
          <cell r="J10121">
            <v>2.1764910279852685E-2</v>
          </cell>
          <cell r="M10121">
            <v>1.4210892381815433E-2</v>
          </cell>
          <cell r="N10121">
            <v>1.4320682299691263E-2</v>
          </cell>
        </row>
        <row r="10122">
          <cell r="H10122">
            <v>10119</v>
          </cell>
          <cell r="I10122">
            <v>2.1766231216998142E-2</v>
          </cell>
          <cell r="J10122">
            <v>2.176417461150797E-2</v>
          </cell>
          <cell r="M10122">
            <v>1.4209398641558294E-2</v>
          </cell>
          <cell r="N10122">
            <v>1.4320682299691263E-2</v>
          </cell>
        </row>
        <row r="10123">
          <cell r="H10123">
            <v>10120</v>
          </cell>
          <cell r="I10123">
            <v>2.1765484346808823E-2</v>
          </cell>
          <cell r="J10123">
            <v>2.1763439088552258E-2</v>
          </cell>
          <cell r="M10123">
            <v>1.4207904901064121E-2</v>
          </cell>
          <cell r="N10123">
            <v>1.4320682299691263E-2</v>
          </cell>
        </row>
        <row r="10124">
          <cell r="H10124">
            <v>10121</v>
          </cell>
          <cell r="I10124">
            <v>2.1764737476619507E-2</v>
          </cell>
          <cell r="J10124">
            <v>2.1762703710942449E-2</v>
          </cell>
          <cell r="M10124">
            <v>1.4206411160778688E-2</v>
          </cell>
          <cell r="N10124">
            <v>1.4320682299691263E-2</v>
          </cell>
        </row>
        <row r="10125">
          <cell r="H10125">
            <v>10122</v>
          </cell>
          <cell r="I10125">
            <v>2.1763990606430188E-2</v>
          </cell>
          <cell r="J10125">
            <v>2.1761968478635471E-2</v>
          </cell>
          <cell r="M10125">
            <v>1.4204917420296741E-2</v>
          </cell>
          <cell r="N10125">
            <v>1.4320682299731788E-2</v>
          </cell>
        </row>
        <row r="10126">
          <cell r="H10126">
            <v>10123</v>
          </cell>
          <cell r="I10126">
            <v>2.1763243736240872E-2</v>
          </cell>
          <cell r="J10126">
            <v>2.1761233391588253E-2</v>
          </cell>
          <cell r="M10126">
            <v>1.4203423679942482E-2</v>
          </cell>
          <cell r="N10126">
            <v>1.4320682299650739E-2</v>
          </cell>
        </row>
        <row r="10127">
          <cell r="H10127">
            <v>10124</v>
          </cell>
          <cell r="I10127">
            <v>2.1762496866051553E-2</v>
          </cell>
          <cell r="J10127">
            <v>2.1760498449757762E-2</v>
          </cell>
          <cell r="M10127">
            <v>1.4201929939594337E-2</v>
          </cell>
          <cell r="N10127">
            <v>1.4320682299691263E-2</v>
          </cell>
        </row>
        <row r="10128">
          <cell r="H10128">
            <v>10125</v>
          </cell>
          <cell r="I10128">
            <v>2.1761749995862237E-2</v>
          </cell>
          <cell r="J10128">
            <v>2.1759763653100967E-2</v>
          </cell>
          <cell r="M10128">
            <v>1.4200436199252304E-2</v>
          </cell>
          <cell r="N10128">
            <v>1.4320682299691263E-2</v>
          </cell>
        </row>
        <row r="10129">
          <cell r="H10129">
            <v>10126</v>
          </cell>
          <cell r="I10129">
            <v>2.1761003125672918E-2</v>
          </cell>
          <cell r="J10129">
            <v>2.1759029001574861E-2</v>
          </cell>
          <cell r="M10129">
            <v>1.419894245879481E-2</v>
          </cell>
          <cell r="N10129">
            <v>1.4320682299731788E-2</v>
          </cell>
        </row>
        <row r="10130">
          <cell r="H10130">
            <v>10127</v>
          </cell>
          <cell r="I10130">
            <v>2.1760256255483602E-2</v>
          </cell>
          <cell r="J10130">
            <v>2.175829449513644E-2</v>
          </cell>
          <cell r="M10130">
            <v>1.4197448718505526E-2</v>
          </cell>
          <cell r="N10130">
            <v>1.4320682299691263E-2</v>
          </cell>
        </row>
        <row r="10131">
          <cell r="H10131">
            <v>10128</v>
          </cell>
          <cell r="I10131">
            <v>2.1759509385294282E-2</v>
          </cell>
          <cell r="J10131">
            <v>2.1757560133742734E-2</v>
          </cell>
          <cell r="M10131">
            <v>1.4195954978019735E-2</v>
          </cell>
          <cell r="N10131">
            <v>1.4320682299731788E-2</v>
          </cell>
        </row>
        <row r="10132">
          <cell r="H10132">
            <v>10129</v>
          </cell>
          <cell r="I10132">
            <v>2.1758762515104963E-2</v>
          </cell>
          <cell r="J10132">
            <v>2.1756825917350783E-2</v>
          </cell>
          <cell r="M10132">
            <v>1.4194461237621104E-2</v>
          </cell>
          <cell r="N10132">
            <v>1.4320682299650739E-2</v>
          </cell>
        </row>
        <row r="10133">
          <cell r="H10133">
            <v>10130</v>
          </cell>
          <cell r="I10133">
            <v>2.1758015644915647E-2</v>
          </cell>
          <cell r="J10133">
            <v>2.1756091845917643E-2</v>
          </cell>
          <cell r="M10133">
            <v>1.4192967497309635E-2</v>
          </cell>
          <cell r="N10133">
            <v>1.4320682299650739E-2</v>
          </cell>
        </row>
        <row r="10134">
          <cell r="H10134">
            <v>10131</v>
          </cell>
          <cell r="I10134">
            <v>2.1757268774726328E-2</v>
          </cell>
          <cell r="J10134">
            <v>2.1755357919400403E-2</v>
          </cell>
          <cell r="M10134">
            <v>1.4191473757004282E-2</v>
          </cell>
          <cell r="N10134">
            <v>1.4320682299731788E-2</v>
          </cell>
        </row>
        <row r="10135">
          <cell r="H10135">
            <v>10132</v>
          </cell>
          <cell r="I10135">
            <v>2.1756521904537012E-2</v>
          </cell>
          <cell r="J10135">
            <v>2.1754624137756137E-2</v>
          </cell>
          <cell r="M10135">
            <v>1.4189980016502417E-2</v>
          </cell>
          <cell r="N10135">
            <v>1.4320682299650739E-2</v>
          </cell>
        </row>
        <row r="10136">
          <cell r="H10136">
            <v>10133</v>
          </cell>
          <cell r="I10136">
            <v>2.1755775034347693E-2</v>
          </cell>
          <cell r="J10136">
            <v>2.1753890500941956E-2</v>
          </cell>
          <cell r="M10136">
            <v>1.4188486276209286E-2</v>
          </cell>
          <cell r="N10136">
            <v>1.4320682299691263E-2</v>
          </cell>
        </row>
        <row r="10137">
          <cell r="H10137">
            <v>10134</v>
          </cell>
          <cell r="I10137">
            <v>2.1755028164158377E-2</v>
          </cell>
          <cell r="J10137">
            <v>2.1753157008914996E-2</v>
          </cell>
          <cell r="M10137">
            <v>1.4186992535800698E-2</v>
          </cell>
          <cell r="N10137">
            <v>1.4320682299691263E-2</v>
          </cell>
        </row>
        <row r="10138">
          <cell r="H10138">
            <v>10135</v>
          </cell>
          <cell r="I10138">
            <v>2.1754281293969058E-2</v>
          </cell>
          <cell r="J10138">
            <v>2.1752423661632388E-2</v>
          </cell>
          <cell r="M10138">
            <v>1.4185498795479271E-2</v>
          </cell>
          <cell r="N10138">
            <v>1.4320682299691263E-2</v>
          </cell>
        </row>
        <row r="10139">
          <cell r="H10139">
            <v>10136</v>
          </cell>
          <cell r="I10139">
            <v>2.1753534423779742E-2</v>
          </cell>
          <cell r="J10139">
            <v>2.1751690459051298E-2</v>
          </cell>
          <cell r="M10139">
            <v>1.4184005055042382E-2</v>
          </cell>
          <cell r="N10139">
            <v>1.4320682299691263E-2</v>
          </cell>
        </row>
        <row r="10140">
          <cell r="H10140">
            <v>10137</v>
          </cell>
          <cell r="I10140">
            <v>2.1752787553590423E-2</v>
          </cell>
          <cell r="J10140">
            <v>2.1750957401128892E-2</v>
          </cell>
          <cell r="M10140">
            <v>1.4182511314692657E-2</v>
          </cell>
          <cell r="N10140">
            <v>1.4320682299650739E-2</v>
          </cell>
        </row>
        <row r="10141">
          <cell r="H10141">
            <v>10138</v>
          </cell>
          <cell r="I10141">
            <v>2.1752040683401107E-2</v>
          </cell>
          <cell r="J10141">
            <v>2.1750224487822385E-2</v>
          </cell>
          <cell r="M10141">
            <v>1.4181017574308518E-2</v>
          </cell>
          <cell r="N10141">
            <v>1.4320682299772311E-2</v>
          </cell>
        </row>
        <row r="10142">
          <cell r="H10142">
            <v>10139</v>
          </cell>
          <cell r="I10142">
            <v>2.1751293813211788E-2</v>
          </cell>
          <cell r="J10142">
            <v>2.1749491719088965E-2</v>
          </cell>
          <cell r="M10142">
            <v>1.4179523833849446E-2</v>
          </cell>
          <cell r="N10142">
            <v>1.4320682299691263E-2</v>
          </cell>
        </row>
        <row r="10143">
          <cell r="H10143">
            <v>10140</v>
          </cell>
          <cell r="I10143">
            <v>2.1750546943022472E-2</v>
          </cell>
          <cell r="J10143">
            <v>2.1748759094885866E-2</v>
          </cell>
          <cell r="M10143">
            <v>1.4178030093558584E-2</v>
          </cell>
          <cell r="N10143">
            <v>1.4320682299650739E-2</v>
          </cell>
        </row>
        <row r="10144">
          <cell r="H10144">
            <v>10141</v>
          </cell>
          <cell r="I10144">
            <v>2.1749800072833152E-2</v>
          </cell>
          <cell r="J10144">
            <v>2.1748026615170335E-2</v>
          </cell>
          <cell r="M10144">
            <v>1.4176536353152261E-2</v>
          </cell>
          <cell r="N10144">
            <v>1.4320682299691263E-2</v>
          </cell>
        </row>
        <row r="10145">
          <cell r="H10145">
            <v>10142</v>
          </cell>
          <cell r="I10145">
            <v>2.1749053202643837E-2</v>
          </cell>
          <cell r="J10145">
            <v>2.1747294279899625E-2</v>
          </cell>
          <cell r="M10145">
            <v>1.4175042612792576E-2</v>
          </cell>
          <cell r="N10145">
            <v>1.4320682299650739E-2</v>
          </cell>
        </row>
        <row r="10146">
          <cell r="H10146">
            <v>10143</v>
          </cell>
          <cell r="I10146">
            <v>2.1748306332454517E-2</v>
          </cell>
          <cell r="J10146">
            <v>2.1746562089031026E-2</v>
          </cell>
          <cell r="M10146">
            <v>1.4173548872357953E-2</v>
          </cell>
          <cell r="N10146">
            <v>1.4320682299731788E-2</v>
          </cell>
        </row>
        <row r="10147">
          <cell r="H10147">
            <v>10144</v>
          </cell>
          <cell r="I10147">
            <v>2.1747559462265198E-2</v>
          </cell>
          <cell r="J10147">
            <v>2.1745830042521827E-2</v>
          </cell>
          <cell r="M10147">
            <v>1.4172055132010494E-2</v>
          </cell>
          <cell r="N10147">
            <v>1.4320682299691263E-2</v>
          </cell>
        </row>
        <row r="10148">
          <cell r="H10148">
            <v>10145</v>
          </cell>
          <cell r="I10148">
            <v>2.1746812592075882E-2</v>
          </cell>
          <cell r="J10148">
            <v>2.1745098140329336E-2</v>
          </cell>
          <cell r="M10148">
            <v>1.4170561391628622E-2</v>
          </cell>
          <cell r="N10148">
            <v>1.4320682299691263E-2</v>
          </cell>
        </row>
        <row r="10149">
          <cell r="H10149">
            <v>10146</v>
          </cell>
          <cell r="I10149">
            <v>2.1746065721886563E-2</v>
          </cell>
          <cell r="J10149">
            <v>2.1744366382410878E-2</v>
          </cell>
          <cell r="M10149">
            <v>1.416906765121234E-2</v>
          </cell>
          <cell r="N10149">
            <v>1.4320682299691263E-2</v>
          </cell>
        </row>
        <row r="10150">
          <cell r="H10150">
            <v>10147</v>
          </cell>
          <cell r="I10150">
            <v>2.1745318851697247E-2</v>
          </cell>
          <cell r="J10150">
            <v>2.1743634768723808E-2</v>
          </cell>
          <cell r="M10150">
            <v>1.4167573910923745E-2</v>
          </cell>
          <cell r="N10150">
            <v>1.4320682299691263E-2</v>
          </cell>
        </row>
        <row r="10151">
          <cell r="H10151">
            <v>10148</v>
          </cell>
          <cell r="I10151">
            <v>2.1744571981507928E-2</v>
          </cell>
          <cell r="J10151">
            <v>2.1742903299225482E-2</v>
          </cell>
          <cell r="M10151">
            <v>1.4166080170519688E-2</v>
          </cell>
          <cell r="N10151">
            <v>1.4320682299691263E-2</v>
          </cell>
        </row>
        <row r="10152">
          <cell r="H10152">
            <v>10149</v>
          </cell>
          <cell r="I10152">
            <v>2.1743825111318612E-2</v>
          </cell>
          <cell r="J10152">
            <v>2.1742171973873275E-2</v>
          </cell>
          <cell r="M10152">
            <v>1.4164586430121744E-2</v>
          </cell>
          <cell r="N10152">
            <v>1.4320682299650739E-2</v>
          </cell>
        </row>
        <row r="10153">
          <cell r="H10153">
            <v>10150</v>
          </cell>
          <cell r="I10153">
            <v>2.1743078241129293E-2</v>
          </cell>
          <cell r="J10153">
            <v>2.1741440792624595E-2</v>
          </cell>
          <cell r="M10153">
            <v>1.4163092689770439E-2</v>
          </cell>
          <cell r="N10153">
            <v>1.4320682299772311E-2</v>
          </cell>
        </row>
        <row r="10154">
          <cell r="H10154">
            <v>10151</v>
          </cell>
          <cell r="I10154">
            <v>2.1742331370939977E-2</v>
          </cell>
          <cell r="J10154">
            <v>2.1740709755436828E-2</v>
          </cell>
          <cell r="M10154">
            <v>1.4161598949344196E-2</v>
          </cell>
          <cell r="N10154">
            <v>1.4320682299650739E-2</v>
          </cell>
        </row>
        <row r="10155">
          <cell r="H10155">
            <v>10152</v>
          </cell>
          <cell r="I10155">
            <v>2.1741584500750658E-2</v>
          </cell>
          <cell r="J10155">
            <v>2.1739978862267431E-2</v>
          </cell>
          <cell r="M10155">
            <v>1.4160105208964593E-2</v>
          </cell>
          <cell r="N10155">
            <v>1.4320682299731788E-2</v>
          </cell>
        </row>
        <row r="10156">
          <cell r="H10156">
            <v>10153</v>
          </cell>
          <cell r="I10156">
            <v>2.1740837630561342E-2</v>
          </cell>
          <cell r="J10156">
            <v>2.1739248113073838E-2</v>
          </cell>
          <cell r="M10156">
            <v>1.4158611468591101E-2</v>
          </cell>
          <cell r="N10156">
            <v>1.4320682299691263E-2</v>
          </cell>
        </row>
        <row r="10157">
          <cell r="H10157">
            <v>10154</v>
          </cell>
          <cell r="I10157">
            <v>2.1740090760372022E-2</v>
          </cell>
          <cell r="J10157">
            <v>2.1738517507813505E-2</v>
          </cell>
          <cell r="M10157">
            <v>1.4157117728223723E-2</v>
          </cell>
          <cell r="N10157">
            <v>1.4320682299691263E-2</v>
          </cell>
        </row>
        <row r="10158">
          <cell r="H10158">
            <v>10155</v>
          </cell>
          <cell r="I10158">
            <v>2.1739343890182707E-2</v>
          </cell>
          <cell r="J10158">
            <v>2.1737787046443923E-2</v>
          </cell>
          <cell r="M10158">
            <v>1.4155623987862458E-2</v>
          </cell>
          <cell r="N10158">
            <v>1.4320682299731788E-2</v>
          </cell>
        </row>
        <row r="10159">
          <cell r="H10159">
            <v>10156</v>
          </cell>
          <cell r="I10159">
            <v>2.1738597019993387E-2</v>
          </cell>
          <cell r="J10159">
            <v>2.173705672892258E-2</v>
          </cell>
          <cell r="M10159">
            <v>1.4154130247507305E-2</v>
          </cell>
          <cell r="N10159">
            <v>1.4320682299691263E-2</v>
          </cell>
        </row>
        <row r="10160">
          <cell r="H10160">
            <v>10157</v>
          </cell>
          <cell r="I10160">
            <v>2.1737850149804068E-2</v>
          </cell>
          <cell r="J10160">
            <v>2.1736326555206988E-2</v>
          </cell>
          <cell r="M10160">
            <v>1.415263650703669E-2</v>
          </cell>
          <cell r="N10160">
            <v>1.4320682299610215E-2</v>
          </cell>
        </row>
        <row r="10161">
          <cell r="H10161">
            <v>10158</v>
          </cell>
          <cell r="I10161">
            <v>2.1737103279614752E-2</v>
          </cell>
          <cell r="J10161">
            <v>2.1735596525254686E-2</v>
          </cell>
          <cell r="M10161">
            <v>1.4151142766774816E-2</v>
          </cell>
          <cell r="N10161">
            <v>1.4320682299731788E-2</v>
          </cell>
        </row>
        <row r="10162">
          <cell r="H10162">
            <v>10159</v>
          </cell>
          <cell r="I10162">
            <v>2.1736356409425433E-2</v>
          </cell>
          <cell r="J10162">
            <v>2.1734866639023215E-2</v>
          </cell>
          <cell r="M10162">
            <v>1.4149649026316427E-2</v>
          </cell>
          <cell r="N10162">
            <v>1.4320682299731788E-2</v>
          </cell>
        </row>
        <row r="10163">
          <cell r="H10163">
            <v>10160</v>
          </cell>
          <cell r="I10163">
            <v>2.1735609539236117E-2</v>
          </cell>
          <cell r="J10163">
            <v>2.1734136896470128E-2</v>
          </cell>
          <cell r="M10163">
            <v>1.4148155285945204E-2</v>
          </cell>
          <cell r="N10163">
            <v>1.4320682299731788E-2</v>
          </cell>
        </row>
        <row r="10164">
          <cell r="H10164">
            <v>10161</v>
          </cell>
          <cell r="I10164">
            <v>2.1734862669046798E-2</v>
          </cell>
          <cell r="J10164">
            <v>2.1733407297553013E-2</v>
          </cell>
          <cell r="M10164">
            <v>1.4146661545580091E-2</v>
          </cell>
          <cell r="N10164">
            <v>1.4320682299650739E-2</v>
          </cell>
        </row>
        <row r="10165">
          <cell r="H10165">
            <v>10162</v>
          </cell>
          <cell r="I10165">
            <v>2.1734115798857482E-2</v>
          </cell>
          <cell r="J10165">
            <v>2.1732677842229473E-2</v>
          </cell>
          <cell r="M10165">
            <v>1.4145167805221093E-2</v>
          </cell>
          <cell r="N10165">
            <v>1.4320682299691263E-2</v>
          </cell>
        </row>
        <row r="10166">
          <cell r="H10166">
            <v>10163</v>
          </cell>
          <cell r="I10166">
            <v>2.1733368928668163E-2</v>
          </cell>
          <cell r="J10166">
            <v>2.1731948530457106E-2</v>
          </cell>
          <cell r="M10166">
            <v>1.4143674064787158E-2</v>
          </cell>
          <cell r="N10166">
            <v>1.4320682299691263E-2</v>
          </cell>
        </row>
        <row r="10167">
          <cell r="H10167">
            <v>10164</v>
          </cell>
          <cell r="I10167">
            <v>2.1732622058478847E-2</v>
          </cell>
          <cell r="J10167">
            <v>2.1731219362193549E-2</v>
          </cell>
          <cell r="M10167">
            <v>1.414218032448091E-2</v>
          </cell>
          <cell r="N10167">
            <v>1.4320682299650739E-2</v>
          </cell>
        </row>
        <row r="10168">
          <cell r="H10168">
            <v>10165</v>
          </cell>
          <cell r="I10168">
            <v>2.1731875188289528E-2</v>
          </cell>
          <cell r="J10168">
            <v>2.1730490337396453E-2</v>
          </cell>
          <cell r="M10168">
            <v>1.4140686584018677E-2</v>
          </cell>
          <cell r="N10168">
            <v>1.4320682299731788E-2</v>
          </cell>
        </row>
        <row r="10169">
          <cell r="H10169">
            <v>10166</v>
          </cell>
          <cell r="I10169">
            <v>2.1731128318100212E-2</v>
          </cell>
          <cell r="J10169">
            <v>2.1729761456023476E-2</v>
          </cell>
          <cell r="M10169">
            <v>1.4139192843765179E-2</v>
          </cell>
          <cell r="N10169">
            <v>1.4320682299691263E-2</v>
          </cell>
        </row>
        <row r="10170">
          <cell r="H10170">
            <v>10167</v>
          </cell>
          <cell r="I10170">
            <v>2.1730381447910892E-2</v>
          </cell>
          <cell r="J10170">
            <v>2.1729032718032292E-2</v>
          </cell>
          <cell r="M10170">
            <v>1.4137699103274648E-2</v>
          </cell>
          <cell r="N10170">
            <v>1.4320682299691263E-2</v>
          </cell>
        </row>
        <row r="10171">
          <cell r="H10171">
            <v>10168</v>
          </cell>
          <cell r="I10171">
            <v>2.1729634577721577E-2</v>
          </cell>
          <cell r="J10171">
            <v>2.1728304123380612E-2</v>
          </cell>
          <cell r="M10171">
            <v>1.4136205362952327E-2</v>
          </cell>
          <cell r="N10171">
            <v>1.4320682299731788E-2</v>
          </cell>
        </row>
        <row r="10172">
          <cell r="H10172">
            <v>10169</v>
          </cell>
          <cell r="I10172">
            <v>2.1728887707532257E-2</v>
          </cell>
          <cell r="J10172">
            <v>2.1727575672026125E-2</v>
          </cell>
          <cell r="M10172">
            <v>1.413471162247402E-2</v>
          </cell>
          <cell r="N10172">
            <v>1.4320682299650739E-2</v>
          </cell>
        </row>
        <row r="10173">
          <cell r="H10173">
            <v>10170</v>
          </cell>
          <cell r="I10173">
            <v>2.1728140837342941E-2</v>
          </cell>
          <cell r="J10173">
            <v>2.1726847363926587E-2</v>
          </cell>
          <cell r="M10173">
            <v>1.4133217882244975E-2</v>
          </cell>
          <cell r="N10173">
            <v>1.4320682299691263E-2</v>
          </cell>
        </row>
        <row r="10174">
          <cell r="H10174">
            <v>10171</v>
          </cell>
          <cell r="I10174">
            <v>2.1727393967153622E-2</v>
          </cell>
          <cell r="J10174">
            <v>2.1726119199039731E-2</v>
          </cell>
          <cell r="M10174">
            <v>1.4131724141778894E-2</v>
          </cell>
          <cell r="N10174">
            <v>1.4320682299731788E-2</v>
          </cell>
        </row>
        <row r="10175">
          <cell r="H10175">
            <v>10172</v>
          </cell>
          <cell r="I10175">
            <v>2.1726647096964303E-2</v>
          </cell>
          <cell r="J10175">
            <v>2.1725391177323319E-2</v>
          </cell>
          <cell r="M10175">
            <v>1.4130230401440503E-2</v>
          </cell>
          <cell r="N10175">
            <v>1.4320682299650739E-2</v>
          </cell>
        </row>
        <row r="10176">
          <cell r="H10176">
            <v>10173</v>
          </cell>
          <cell r="I10176">
            <v>2.1725900226774987E-2</v>
          </cell>
          <cell r="J10176">
            <v>2.1724663298735125E-2</v>
          </cell>
          <cell r="M10176">
            <v>1.4128736661027173E-2</v>
          </cell>
          <cell r="N10176">
            <v>1.4320682299650739E-2</v>
          </cell>
        </row>
        <row r="10177">
          <cell r="H10177">
            <v>10174</v>
          </cell>
          <cell r="I10177">
            <v>2.1725153356585668E-2</v>
          </cell>
          <cell r="J10177">
            <v>2.172393556323296E-2</v>
          </cell>
          <cell r="M10177">
            <v>1.412724292066048E-2</v>
          </cell>
          <cell r="N10177">
            <v>1.4320682299731788E-2</v>
          </cell>
        </row>
        <row r="10178">
          <cell r="H10178">
            <v>10175</v>
          </cell>
          <cell r="I10178">
            <v>2.1724406486396352E-2</v>
          </cell>
          <cell r="J10178">
            <v>2.1723207970774629E-2</v>
          </cell>
          <cell r="M10178">
            <v>1.4125749180218854E-2</v>
          </cell>
          <cell r="N10178">
            <v>1.4320682299650739E-2</v>
          </cell>
        </row>
        <row r="10179">
          <cell r="H10179">
            <v>10176</v>
          </cell>
          <cell r="I10179">
            <v>2.1723659616207033E-2</v>
          </cell>
          <cell r="J10179">
            <v>2.172248052131796E-2</v>
          </cell>
          <cell r="M10179">
            <v>1.4124255439904912E-2</v>
          </cell>
          <cell r="N10179">
            <v>1.4320682299731788E-2</v>
          </cell>
        </row>
        <row r="10180">
          <cell r="H10180">
            <v>10177</v>
          </cell>
          <cell r="I10180">
            <v>2.1722912746017717E-2</v>
          </cell>
          <cell r="J10180">
            <v>2.1721753214820793E-2</v>
          </cell>
          <cell r="M10180">
            <v>1.412276169955656E-2</v>
          </cell>
          <cell r="N10180">
            <v>1.4320682299610215E-2</v>
          </cell>
        </row>
        <row r="10181">
          <cell r="H10181">
            <v>10178</v>
          </cell>
          <cell r="I10181">
            <v>2.1722165875828398E-2</v>
          </cell>
          <cell r="J10181">
            <v>2.1721026051240995E-2</v>
          </cell>
          <cell r="M10181">
            <v>1.4121267959133273E-2</v>
          </cell>
          <cell r="N10181">
            <v>1.4320682299731788E-2</v>
          </cell>
        </row>
        <row r="10182">
          <cell r="H10182">
            <v>10179</v>
          </cell>
          <cell r="I10182">
            <v>2.1721419005639082E-2</v>
          </cell>
          <cell r="J10182">
            <v>2.1720299030536461E-2</v>
          </cell>
          <cell r="M10182">
            <v>1.4119774218716095E-2</v>
          </cell>
          <cell r="N10182">
            <v>1.4320682299731788E-2</v>
          </cell>
        </row>
        <row r="10183">
          <cell r="H10183">
            <v>10180</v>
          </cell>
          <cell r="I10183">
            <v>2.1720672135449762E-2</v>
          </cell>
          <cell r="J10183">
            <v>2.1719572152665061E-2</v>
          </cell>
          <cell r="M10183">
            <v>1.4118280478386081E-2</v>
          </cell>
          <cell r="N10183">
            <v>1.4320682299650739E-2</v>
          </cell>
        </row>
        <row r="10184">
          <cell r="H10184">
            <v>10181</v>
          </cell>
          <cell r="I10184">
            <v>2.1719925265260447E-2</v>
          </cell>
          <cell r="J10184">
            <v>2.1718845417584717E-2</v>
          </cell>
          <cell r="M10184">
            <v>1.4116786738021657E-2</v>
          </cell>
          <cell r="N10184">
            <v>1.4320682299691263E-2</v>
          </cell>
        </row>
        <row r="10185">
          <cell r="H10185">
            <v>10182</v>
          </cell>
          <cell r="I10185">
            <v>2.1719178395071127E-2</v>
          </cell>
          <cell r="J10185">
            <v>2.1718118825253357E-2</v>
          </cell>
          <cell r="M10185">
            <v>1.4115292997582294E-2</v>
          </cell>
          <cell r="N10185">
            <v>1.4320682299691263E-2</v>
          </cell>
        </row>
        <row r="10186">
          <cell r="H10186">
            <v>10183</v>
          </cell>
          <cell r="I10186">
            <v>2.1718431524881811E-2</v>
          </cell>
          <cell r="J10186">
            <v>2.1717392375628926E-2</v>
          </cell>
          <cell r="M10186">
            <v>1.4113799257270621E-2</v>
          </cell>
          <cell r="N10186">
            <v>1.4320682299650739E-2</v>
          </cell>
        </row>
        <row r="10187">
          <cell r="H10187">
            <v>10184</v>
          </cell>
          <cell r="I10187">
            <v>2.1717684654692492E-2</v>
          </cell>
          <cell r="J10187">
            <v>2.1716666068669392E-2</v>
          </cell>
          <cell r="M10187">
            <v>1.4112305516884012E-2</v>
          </cell>
          <cell r="N10187">
            <v>1.4320682299731788E-2</v>
          </cell>
        </row>
        <row r="10188">
          <cell r="H10188">
            <v>10185</v>
          </cell>
          <cell r="I10188">
            <v>2.1716937784503173E-2</v>
          </cell>
          <cell r="J10188">
            <v>2.171593990433272E-2</v>
          </cell>
          <cell r="M10188">
            <v>1.4110811776503513E-2</v>
          </cell>
          <cell r="N10188">
            <v>1.4320682299650739E-2</v>
          </cell>
        </row>
        <row r="10189">
          <cell r="H10189">
            <v>10186</v>
          </cell>
          <cell r="I10189">
            <v>2.1716190914313857E-2</v>
          </cell>
          <cell r="J10189">
            <v>2.1715213882576911E-2</v>
          </cell>
          <cell r="M10189">
            <v>1.4109318036088603E-2</v>
          </cell>
          <cell r="N10189">
            <v>1.4320682299691263E-2</v>
          </cell>
        </row>
        <row r="10190">
          <cell r="H10190">
            <v>10187</v>
          </cell>
          <cell r="I10190">
            <v>2.1715444044124538E-2</v>
          </cell>
          <cell r="J10190">
            <v>2.1714488003359983E-2</v>
          </cell>
          <cell r="M10190">
            <v>1.4107824295720333E-2</v>
          </cell>
          <cell r="N10190">
            <v>1.4320682299691263E-2</v>
          </cell>
        </row>
        <row r="10191">
          <cell r="H10191">
            <v>10188</v>
          </cell>
          <cell r="I10191">
            <v>2.1714697173935222E-2</v>
          </cell>
          <cell r="J10191">
            <v>2.1713762266639954E-2</v>
          </cell>
          <cell r="M10191">
            <v>1.41063305553987E-2</v>
          </cell>
          <cell r="N10191">
            <v>1.4320682299691263E-2</v>
          </cell>
        </row>
        <row r="10192">
          <cell r="H10192">
            <v>10189</v>
          </cell>
          <cell r="I10192">
            <v>2.1713950303745903E-2</v>
          </cell>
          <cell r="J10192">
            <v>2.1713036672374866E-2</v>
          </cell>
          <cell r="M10192">
            <v>1.4104836815002129E-2</v>
          </cell>
          <cell r="N10192">
            <v>1.4320682299691263E-2</v>
          </cell>
        </row>
        <row r="10193">
          <cell r="H10193">
            <v>10190</v>
          </cell>
          <cell r="I10193">
            <v>2.1713203433556587E-2</v>
          </cell>
          <cell r="J10193">
            <v>2.1712311220522786E-2</v>
          </cell>
          <cell r="M10193">
            <v>1.4103343074571147E-2</v>
          </cell>
          <cell r="N10193">
            <v>1.4320682299650739E-2</v>
          </cell>
        </row>
        <row r="10194">
          <cell r="H10194">
            <v>10191</v>
          </cell>
          <cell r="I10194">
            <v>2.1712456563367268E-2</v>
          </cell>
          <cell r="J10194">
            <v>2.1711585911041789E-2</v>
          </cell>
          <cell r="M10194">
            <v>1.4101849334227328E-2</v>
          </cell>
          <cell r="N10194">
            <v>1.4320682299731788E-2</v>
          </cell>
        </row>
        <row r="10195">
          <cell r="H10195">
            <v>10192</v>
          </cell>
          <cell r="I10195">
            <v>2.1711709693177952E-2</v>
          </cell>
          <cell r="J10195">
            <v>2.1710860743889979E-2</v>
          </cell>
          <cell r="M10195">
            <v>1.410035559388962E-2</v>
          </cell>
          <cell r="N10195">
            <v>1.4320682299731788E-2</v>
          </cell>
        </row>
        <row r="10196">
          <cell r="H10196">
            <v>10193</v>
          </cell>
          <cell r="I10196">
            <v>2.1710962822988632E-2</v>
          </cell>
          <cell r="J10196">
            <v>2.1710135719025438E-2</v>
          </cell>
          <cell r="M10196">
            <v>1.4098861853395929E-2</v>
          </cell>
          <cell r="N10196">
            <v>1.4320682299650739E-2</v>
          </cell>
        </row>
        <row r="10197">
          <cell r="H10197">
            <v>10194</v>
          </cell>
          <cell r="I10197">
            <v>2.1710215952799317E-2</v>
          </cell>
          <cell r="J10197">
            <v>2.1709410836406311E-2</v>
          </cell>
          <cell r="M10197">
            <v>1.4097368113110974E-2</v>
          </cell>
          <cell r="N10197">
            <v>1.4320682299650739E-2</v>
          </cell>
        </row>
        <row r="10198">
          <cell r="H10198">
            <v>10195</v>
          </cell>
          <cell r="I10198">
            <v>2.1709469082609997E-2</v>
          </cell>
          <cell r="J10198">
            <v>2.1708686095990748E-2</v>
          </cell>
          <cell r="M10198">
            <v>1.4095874372710558E-2</v>
          </cell>
          <cell r="N10198">
            <v>1.4320682299731788E-2</v>
          </cell>
        </row>
        <row r="10199">
          <cell r="H10199">
            <v>10196</v>
          </cell>
          <cell r="I10199">
            <v>2.1708722212420681E-2</v>
          </cell>
          <cell r="J10199">
            <v>2.1707961497736888E-2</v>
          </cell>
          <cell r="M10199">
            <v>1.4094380632356778E-2</v>
          </cell>
          <cell r="N10199">
            <v>1.4320682299691263E-2</v>
          </cell>
        </row>
        <row r="10200">
          <cell r="H10200">
            <v>10197</v>
          </cell>
          <cell r="I10200">
            <v>2.1707975342231362E-2</v>
          </cell>
          <cell r="J10200">
            <v>2.1707237041602923E-2</v>
          </cell>
          <cell r="M10200">
            <v>1.4092886891968588E-2</v>
          </cell>
          <cell r="N10200">
            <v>1.4320682299691263E-2</v>
          </cell>
        </row>
        <row r="10201">
          <cell r="H10201">
            <v>10198</v>
          </cell>
          <cell r="I10201">
            <v>2.1707228472042046E-2</v>
          </cell>
          <cell r="J10201">
            <v>2.1706512727547041E-2</v>
          </cell>
          <cell r="M10201">
            <v>1.4091393151586511E-2</v>
          </cell>
          <cell r="N10201">
            <v>1.4320682299691263E-2</v>
          </cell>
        </row>
        <row r="10202">
          <cell r="H10202">
            <v>10199</v>
          </cell>
          <cell r="I10202">
            <v>2.1706481601852727E-2</v>
          </cell>
          <cell r="J10202">
            <v>2.1705788555527451E-2</v>
          </cell>
          <cell r="M10202">
            <v>1.4089899411129498E-2</v>
          </cell>
          <cell r="N10202">
            <v>1.4320682299731788E-2</v>
          </cell>
        </row>
        <row r="10203">
          <cell r="H10203">
            <v>10200</v>
          </cell>
          <cell r="I10203">
            <v>2.1705734731663408E-2</v>
          </cell>
          <cell r="J10203">
            <v>2.1705064525502363E-2</v>
          </cell>
          <cell r="M10203">
            <v>1.4088405670759646E-2</v>
          </cell>
          <cell r="N10203">
            <v>1.4320682299650739E-2</v>
          </cell>
        </row>
        <row r="10204">
          <cell r="H10204">
            <v>10201</v>
          </cell>
          <cell r="I10204">
            <v>2.1704987861474092E-2</v>
          </cell>
          <cell r="J10204">
            <v>2.1704340637430031E-2</v>
          </cell>
          <cell r="M10204">
            <v>1.4086911930476956E-2</v>
          </cell>
          <cell r="N10204">
            <v>1.4320682299610215E-2</v>
          </cell>
        </row>
        <row r="10205">
          <cell r="H10205">
            <v>10202</v>
          </cell>
          <cell r="I10205">
            <v>2.1704240991284773E-2</v>
          </cell>
          <cell r="J10205">
            <v>2.1703616891268721E-2</v>
          </cell>
          <cell r="M10205">
            <v>1.4085418190038283E-2</v>
          </cell>
          <cell r="N10205">
            <v>1.4320682299731788E-2</v>
          </cell>
        </row>
        <row r="10206">
          <cell r="H10206">
            <v>10203</v>
          </cell>
          <cell r="I10206">
            <v>2.1703494121095457E-2</v>
          </cell>
          <cell r="J10206">
            <v>2.1702893286976693E-2</v>
          </cell>
          <cell r="M10206">
            <v>1.4083924449727295E-2</v>
          </cell>
          <cell r="N10206">
            <v>1.4320682299691263E-2</v>
          </cell>
        </row>
        <row r="10207">
          <cell r="H10207">
            <v>10204</v>
          </cell>
          <cell r="I10207">
            <v>2.1702747250906138E-2</v>
          </cell>
          <cell r="J10207">
            <v>2.1702169824512237E-2</v>
          </cell>
          <cell r="M10207">
            <v>1.4082430709260322E-2</v>
          </cell>
          <cell r="N10207">
            <v>1.4320682299650739E-2</v>
          </cell>
        </row>
        <row r="10208">
          <cell r="H10208">
            <v>10205</v>
          </cell>
          <cell r="I10208">
            <v>2.1702000380716822E-2</v>
          </cell>
          <cell r="J10208">
            <v>2.1701446503833665E-2</v>
          </cell>
          <cell r="M10208">
            <v>1.4080936968921034E-2</v>
          </cell>
          <cell r="N10208">
            <v>1.4320682299731788E-2</v>
          </cell>
        </row>
        <row r="10209">
          <cell r="H10209">
            <v>10206</v>
          </cell>
          <cell r="I10209">
            <v>2.1701253510527502E-2</v>
          </cell>
          <cell r="J10209">
            <v>2.1700723324899293E-2</v>
          </cell>
          <cell r="M10209">
            <v>1.4079443228506813E-2</v>
          </cell>
          <cell r="N10209">
            <v>1.4320682299610215E-2</v>
          </cell>
        </row>
        <row r="10210">
          <cell r="H10210">
            <v>10207</v>
          </cell>
          <cell r="I10210">
            <v>2.1700506640338187E-2</v>
          </cell>
          <cell r="J10210">
            <v>2.1700000287667481E-2</v>
          </cell>
          <cell r="M10210">
            <v>1.4077949488220278E-2</v>
          </cell>
          <cell r="N10210">
            <v>1.4320682299772311E-2</v>
          </cell>
        </row>
        <row r="10211">
          <cell r="H10211">
            <v>10208</v>
          </cell>
          <cell r="I10211">
            <v>2.1699759770148867E-2</v>
          </cell>
          <cell r="J10211">
            <v>2.169927739209656E-2</v>
          </cell>
          <cell r="M10211">
            <v>1.4076455747777756E-2</v>
          </cell>
          <cell r="N10211">
            <v>1.4320682299731788E-2</v>
          </cell>
        </row>
        <row r="10212">
          <cell r="H10212">
            <v>10209</v>
          </cell>
          <cell r="I10212">
            <v>2.1699012899959551E-2</v>
          </cell>
          <cell r="J10212">
            <v>2.1698554638144903E-2</v>
          </cell>
          <cell r="M10212">
            <v>1.4074962007381873E-2</v>
          </cell>
          <cell r="N10212">
            <v>1.4320682299650739E-2</v>
          </cell>
        </row>
        <row r="10213">
          <cell r="H10213">
            <v>10210</v>
          </cell>
          <cell r="I10213">
            <v>2.1698266029770232E-2</v>
          </cell>
          <cell r="J10213">
            <v>2.169783202577091E-2</v>
          </cell>
          <cell r="M10213">
            <v>1.4073468267032627E-2</v>
          </cell>
          <cell r="N10213">
            <v>1.4320682299650739E-2</v>
          </cell>
        </row>
        <row r="10214">
          <cell r="H10214">
            <v>10211</v>
          </cell>
          <cell r="I10214">
            <v>2.1697519159580916E-2</v>
          </cell>
          <cell r="J10214">
            <v>2.1697109554932988E-2</v>
          </cell>
          <cell r="M10214">
            <v>1.407197452664897E-2</v>
          </cell>
          <cell r="N10214">
            <v>1.4320682299731788E-2</v>
          </cell>
        </row>
        <row r="10215">
          <cell r="H10215">
            <v>10212</v>
          </cell>
          <cell r="I10215">
            <v>2.1696772289391597E-2</v>
          </cell>
          <cell r="J10215">
            <v>2.1696387225589538E-2</v>
          </cell>
          <cell r="M10215">
            <v>1.4070480786271424E-2</v>
          </cell>
          <cell r="N10215">
            <v>1.4320682299610215E-2</v>
          </cell>
        </row>
        <row r="10216">
          <cell r="H10216">
            <v>10213</v>
          </cell>
          <cell r="I10216">
            <v>2.1696025419202278E-2</v>
          </cell>
          <cell r="J10216">
            <v>2.1695665037699024E-2</v>
          </cell>
          <cell r="M10216">
            <v>1.4068987045940519E-2</v>
          </cell>
          <cell r="N10216">
            <v>1.4320682299772311E-2</v>
          </cell>
        </row>
        <row r="10217">
          <cell r="H10217">
            <v>10214</v>
          </cell>
          <cell r="I10217">
            <v>2.1695278549012962E-2</v>
          </cell>
          <cell r="J10217">
            <v>2.1694942991219879E-2</v>
          </cell>
          <cell r="M10217">
            <v>1.4067493305534676E-2</v>
          </cell>
          <cell r="N10217">
            <v>1.4320682299731788E-2</v>
          </cell>
        </row>
        <row r="10218">
          <cell r="H10218">
            <v>10215</v>
          </cell>
          <cell r="I10218">
            <v>2.1694531678823643E-2</v>
          </cell>
          <cell r="J10218">
            <v>2.169422108611057E-2</v>
          </cell>
          <cell r="M10218">
            <v>1.4065999565134948E-2</v>
          </cell>
          <cell r="N10218">
            <v>1.4320682299650739E-2</v>
          </cell>
        </row>
        <row r="10219">
          <cell r="H10219">
            <v>10216</v>
          </cell>
          <cell r="I10219">
            <v>2.1693784808634327E-2</v>
          </cell>
          <cell r="J10219">
            <v>2.1693499322329605E-2</v>
          </cell>
          <cell r="M10219">
            <v>1.4064505824781855E-2</v>
          </cell>
          <cell r="N10219">
            <v>1.4320682299772311E-2</v>
          </cell>
        </row>
        <row r="10220">
          <cell r="H10220">
            <v>10217</v>
          </cell>
          <cell r="I10220">
            <v>2.1693037938445008E-2</v>
          </cell>
          <cell r="J10220">
            <v>2.169277769983546E-2</v>
          </cell>
          <cell r="M10220">
            <v>1.4063012084272776E-2</v>
          </cell>
          <cell r="N10220">
            <v>1.4320682299610215E-2</v>
          </cell>
        </row>
        <row r="10221">
          <cell r="H10221">
            <v>10218</v>
          </cell>
          <cell r="I10221">
            <v>2.1692291068255692E-2</v>
          </cell>
          <cell r="J10221">
            <v>2.1692056218586664E-2</v>
          </cell>
          <cell r="M10221">
            <v>1.4061518344053484E-2</v>
          </cell>
          <cell r="N10221">
            <v>1.4320682299691263E-2</v>
          </cell>
        </row>
        <row r="10222">
          <cell r="H10222">
            <v>10219</v>
          </cell>
          <cell r="I10222">
            <v>2.1691544198066372E-2</v>
          </cell>
          <cell r="J10222">
            <v>2.1691334878541763E-2</v>
          </cell>
          <cell r="M10222">
            <v>1.4060024603556633E-2</v>
          </cell>
          <cell r="N10222">
            <v>1.4320682299691263E-2</v>
          </cell>
        </row>
        <row r="10223">
          <cell r="H10223">
            <v>10220</v>
          </cell>
          <cell r="I10223">
            <v>2.1690797327877057E-2</v>
          </cell>
          <cell r="J10223">
            <v>2.1690613679659292E-2</v>
          </cell>
          <cell r="M10223">
            <v>1.4058530863349567E-2</v>
          </cell>
          <cell r="N10223">
            <v>1.4320682299691263E-2</v>
          </cell>
        </row>
        <row r="10224">
          <cell r="H10224">
            <v>10221</v>
          </cell>
          <cell r="I10224">
            <v>2.1690050457687737E-2</v>
          </cell>
          <cell r="J10224">
            <v>2.168989262189782E-2</v>
          </cell>
          <cell r="M10224">
            <v>1.4057037122824419E-2</v>
          </cell>
          <cell r="N10224">
            <v>1.4320682299650739E-2</v>
          </cell>
        </row>
        <row r="10225">
          <cell r="H10225">
            <v>10222</v>
          </cell>
          <cell r="I10225">
            <v>2.1689303587498421E-2</v>
          </cell>
          <cell r="J10225">
            <v>2.1689171705215938E-2</v>
          </cell>
          <cell r="M10225">
            <v>1.4055543382508003E-2</v>
          </cell>
          <cell r="N10225">
            <v>1.4320682299691263E-2</v>
          </cell>
        </row>
        <row r="10226">
          <cell r="H10226">
            <v>10223</v>
          </cell>
          <cell r="I10226">
            <v>2.1688556717309102E-2</v>
          </cell>
          <cell r="J10226">
            <v>2.1688450929572244E-2</v>
          </cell>
          <cell r="M10226">
            <v>1.4054049642076129E-2</v>
          </cell>
          <cell r="N10226">
            <v>1.4320682299731788E-2</v>
          </cell>
        </row>
        <row r="10227">
          <cell r="H10227">
            <v>10224</v>
          </cell>
          <cell r="I10227">
            <v>2.1687809847119786E-2</v>
          </cell>
          <cell r="J10227">
            <v>2.1687730294925343E-2</v>
          </cell>
          <cell r="M10227">
            <v>1.4052555901731417E-2</v>
          </cell>
          <cell r="N10227">
            <v>1.4320682299650739E-2</v>
          </cell>
        </row>
        <row r="10228">
          <cell r="H10228">
            <v>10225</v>
          </cell>
          <cell r="I10228">
            <v>2.1687062976930467E-2</v>
          </cell>
          <cell r="J10228">
            <v>2.1687009801233881E-2</v>
          </cell>
          <cell r="M10228">
            <v>1.405106216135229E-2</v>
          </cell>
          <cell r="N10228">
            <v>1.4320682299731788E-2</v>
          </cell>
        </row>
        <row r="10229">
          <cell r="H10229">
            <v>10226</v>
          </cell>
          <cell r="I10229">
            <v>2.1686316106741151E-2</v>
          </cell>
          <cell r="J10229">
            <v>2.1686289448456492E-2</v>
          </cell>
          <cell r="M10229">
            <v>1.4049568420979281E-2</v>
          </cell>
          <cell r="N10229">
            <v>1.4320682299650739E-2</v>
          </cell>
        </row>
        <row r="10230">
          <cell r="H10230">
            <v>10227</v>
          </cell>
          <cell r="I10230">
            <v>2.1685569236551832E-2</v>
          </cell>
          <cell r="J10230">
            <v>2.1685569236551832E-2</v>
          </cell>
          <cell r="M10230">
            <v>1.4048074680571858E-2</v>
          </cell>
          <cell r="N10230">
            <v>1.4320682299529165E-2</v>
          </cell>
        </row>
        <row r="10231">
          <cell r="H10231">
            <v>10228</v>
          </cell>
          <cell r="I10231">
            <v>2.1684826042467738E-2</v>
          </cell>
          <cell r="J10231">
            <v>2.1684799593245346E-2</v>
          </cell>
          <cell r="M10231">
            <v>1.4084180144481163E-2</v>
          </cell>
          <cell r="N10231">
            <v>1.381365749782011E-2</v>
          </cell>
        </row>
        <row r="10232">
          <cell r="H10232">
            <v>10229</v>
          </cell>
          <cell r="I10232">
            <v>2.1684082848383645E-2</v>
          </cell>
          <cell r="J10232">
            <v>2.1684030100421477E-2</v>
          </cell>
          <cell r="M10232">
            <v>1.4082693756248075E-2</v>
          </cell>
          <cell r="N10232">
            <v>1.3813657497860633E-2</v>
          </cell>
        </row>
        <row r="10233">
          <cell r="H10233">
            <v>10230</v>
          </cell>
          <cell r="I10233">
            <v>2.1683339654299548E-2</v>
          </cell>
          <cell r="J10233">
            <v>2.1683260758036078E-2</v>
          </cell>
          <cell r="M10233">
            <v>1.4081207368061567E-2</v>
          </cell>
          <cell r="N10233">
            <v>1.381365749782011E-2</v>
          </cell>
        </row>
        <row r="10234">
          <cell r="H10234">
            <v>10231</v>
          </cell>
          <cell r="I10234">
            <v>2.1682596460215454E-2</v>
          </cell>
          <cell r="J10234">
            <v>2.1682491566045046E-2</v>
          </cell>
          <cell r="M10234">
            <v>1.4079720979921637E-2</v>
          </cell>
          <cell r="N10234">
            <v>1.3813657497779583E-2</v>
          </cell>
        </row>
        <row r="10235">
          <cell r="H10235">
            <v>10232</v>
          </cell>
          <cell r="I10235">
            <v>2.1681853266131361E-2</v>
          </cell>
          <cell r="J10235">
            <v>2.1681722524404288E-2</v>
          </cell>
          <cell r="M10235">
            <v>1.4078234591747235E-2</v>
          </cell>
          <cell r="N10235">
            <v>1.381365749782011E-2</v>
          </cell>
        </row>
        <row r="10236">
          <cell r="H10236">
            <v>10233</v>
          </cell>
          <cell r="I10236">
            <v>2.1681110072047267E-2</v>
          </cell>
          <cell r="J10236">
            <v>2.1680953633069728E-2</v>
          </cell>
          <cell r="M10236">
            <v>1.4076748203659934E-2</v>
          </cell>
          <cell r="N10236">
            <v>1.381365749782011E-2</v>
          </cell>
        </row>
        <row r="10237">
          <cell r="H10237">
            <v>10234</v>
          </cell>
          <cell r="I10237">
            <v>2.1680366877963174E-2</v>
          </cell>
          <cell r="J10237">
            <v>2.1680184891997304E-2</v>
          </cell>
          <cell r="M10237">
            <v>1.4075261815457115E-2</v>
          </cell>
          <cell r="N10237">
            <v>1.3813657497901158E-2</v>
          </cell>
        </row>
        <row r="10238">
          <cell r="H10238">
            <v>10235</v>
          </cell>
          <cell r="I10238">
            <v>2.1679623683879077E-2</v>
          </cell>
          <cell r="J10238">
            <v>2.1679416301142961E-2</v>
          </cell>
          <cell r="M10238">
            <v>1.4073775427219822E-2</v>
          </cell>
          <cell r="N10238">
            <v>1.381365749782011E-2</v>
          </cell>
        </row>
        <row r="10239">
          <cell r="H10239">
            <v>10236</v>
          </cell>
          <cell r="I10239">
            <v>2.1678880489794983E-2</v>
          </cell>
          <cell r="J10239">
            <v>2.1678647860462676E-2</v>
          </cell>
          <cell r="M10239">
            <v>1.4072289039150683E-2</v>
          </cell>
          <cell r="N10239">
            <v>1.3813657497779583E-2</v>
          </cell>
        </row>
        <row r="10240">
          <cell r="H10240">
            <v>10237</v>
          </cell>
          <cell r="I10240">
            <v>2.167813729571089E-2</v>
          </cell>
          <cell r="J10240">
            <v>2.1677879569912458E-2</v>
          </cell>
          <cell r="M10240">
            <v>1.4070802650925494E-2</v>
          </cell>
          <cell r="N10240">
            <v>1.3813657497860633E-2</v>
          </cell>
        </row>
        <row r="10241">
          <cell r="H10241">
            <v>10238</v>
          </cell>
          <cell r="I10241">
            <v>2.1677394101626796E-2</v>
          </cell>
          <cell r="J10241">
            <v>2.1677111429448295E-2</v>
          </cell>
          <cell r="M10241">
            <v>1.406931626270636E-2</v>
          </cell>
          <cell r="N10241">
            <v>1.381365749782011E-2</v>
          </cell>
        </row>
        <row r="10242">
          <cell r="H10242">
            <v>10239</v>
          </cell>
          <cell r="I10242">
            <v>2.1676650907542703E-2</v>
          </cell>
          <cell r="J10242">
            <v>2.1676343439026226E-2</v>
          </cell>
          <cell r="M10242">
            <v>1.406782987465538E-2</v>
          </cell>
          <cell r="N10242">
            <v>1.381365749782011E-2</v>
          </cell>
        </row>
        <row r="10243">
          <cell r="H10243">
            <v>10240</v>
          </cell>
          <cell r="I10243">
            <v>2.1675907713458606E-2</v>
          </cell>
          <cell r="J10243">
            <v>2.1675575598602278E-2</v>
          </cell>
          <cell r="M10243">
            <v>1.4066343486367301E-2</v>
          </cell>
          <cell r="N10243">
            <v>1.381365749782011E-2</v>
          </cell>
        </row>
        <row r="10244">
          <cell r="H10244">
            <v>10241</v>
          </cell>
          <cell r="I10244">
            <v>2.1675164519374512E-2</v>
          </cell>
          <cell r="J10244">
            <v>2.1674807908132521E-2</v>
          </cell>
          <cell r="M10244">
            <v>1.4064857098247379E-2</v>
          </cell>
          <cell r="N10244">
            <v>1.381365749782011E-2</v>
          </cell>
        </row>
        <row r="10245">
          <cell r="H10245">
            <v>10242</v>
          </cell>
          <cell r="I10245">
            <v>2.1674421325290419E-2</v>
          </cell>
          <cell r="J10245">
            <v>2.1674040367573033E-2</v>
          </cell>
          <cell r="M10245">
            <v>1.406337071009298E-2</v>
          </cell>
          <cell r="N10245">
            <v>1.3813657497860633E-2</v>
          </cell>
        </row>
        <row r="10246">
          <cell r="H10246">
            <v>10243</v>
          </cell>
          <cell r="I10246">
            <v>2.1673678131206325E-2</v>
          </cell>
          <cell r="J10246">
            <v>2.1673272976879904E-2</v>
          </cell>
          <cell r="M10246">
            <v>1.4061884321904111E-2</v>
          </cell>
          <cell r="N10246">
            <v>1.381365749782011E-2</v>
          </cell>
        </row>
        <row r="10247">
          <cell r="H10247">
            <v>10244</v>
          </cell>
          <cell r="I10247">
            <v>2.1672934937122232E-2</v>
          </cell>
          <cell r="J10247">
            <v>2.1672505736009238E-2</v>
          </cell>
          <cell r="M10247">
            <v>1.4060397933721297E-2</v>
          </cell>
          <cell r="N10247">
            <v>1.381365749782011E-2</v>
          </cell>
        </row>
        <row r="10248">
          <cell r="H10248">
            <v>10245</v>
          </cell>
          <cell r="I10248">
            <v>2.1672191743038135E-2</v>
          </cell>
          <cell r="J10248">
            <v>2.1671738644917171E-2</v>
          </cell>
          <cell r="M10248">
            <v>1.405891154558506E-2</v>
          </cell>
          <cell r="N10248">
            <v>1.381365749782011E-2</v>
          </cell>
        </row>
        <row r="10249">
          <cell r="H10249">
            <v>10246</v>
          </cell>
          <cell r="I10249">
            <v>2.1671448548954041E-2</v>
          </cell>
          <cell r="J10249">
            <v>2.1670971703559857E-2</v>
          </cell>
          <cell r="M10249">
            <v>1.4057425157414349E-2</v>
          </cell>
          <cell r="N10249">
            <v>1.3813657497860633E-2</v>
          </cell>
        </row>
        <row r="10250">
          <cell r="H10250">
            <v>10247</v>
          </cell>
          <cell r="I10250">
            <v>2.1670705354869948E-2</v>
          </cell>
          <cell r="J10250">
            <v>2.1670204911893441E-2</v>
          </cell>
          <cell r="M10250">
            <v>1.4055938769209167E-2</v>
          </cell>
          <cell r="N10250">
            <v>1.381365749782011E-2</v>
          </cell>
        </row>
        <row r="10251">
          <cell r="H10251">
            <v>10248</v>
          </cell>
          <cell r="I10251">
            <v>2.1669962160785854E-2</v>
          </cell>
          <cell r="J10251">
            <v>2.1669438269874112E-2</v>
          </cell>
          <cell r="M10251">
            <v>1.405445238109109E-2</v>
          </cell>
          <cell r="N10251">
            <v>1.381365749782011E-2</v>
          </cell>
        </row>
        <row r="10252">
          <cell r="H10252">
            <v>10249</v>
          </cell>
          <cell r="I10252">
            <v>2.1669218966701761E-2</v>
          </cell>
          <cell r="J10252">
            <v>2.1668671777458071E-2</v>
          </cell>
          <cell r="M10252">
            <v>1.4052965992938539E-2</v>
          </cell>
          <cell r="N10252">
            <v>1.381365749782011E-2</v>
          </cell>
        </row>
        <row r="10253">
          <cell r="H10253">
            <v>10250</v>
          </cell>
          <cell r="I10253">
            <v>2.1668475772617664E-2</v>
          </cell>
          <cell r="J10253">
            <v>2.1667905434601519E-2</v>
          </cell>
          <cell r="M10253">
            <v>1.4051479604670467E-2</v>
          </cell>
          <cell r="N10253">
            <v>1.3813657497860633E-2</v>
          </cell>
        </row>
        <row r="10254">
          <cell r="H10254">
            <v>10251</v>
          </cell>
          <cell r="I10254">
            <v>2.166773257853357E-2</v>
          </cell>
          <cell r="J10254">
            <v>2.1667139241260694E-2</v>
          </cell>
          <cell r="M10254">
            <v>1.4049993216570548E-2</v>
          </cell>
          <cell r="N10254">
            <v>1.381365749782011E-2</v>
          </cell>
        </row>
        <row r="10255">
          <cell r="H10255">
            <v>10252</v>
          </cell>
          <cell r="I10255">
            <v>2.1666989384449477E-2</v>
          </cell>
          <cell r="J10255">
            <v>2.1666373197391849E-2</v>
          </cell>
          <cell r="M10255">
            <v>1.404850682839563E-2</v>
          </cell>
          <cell r="N10255">
            <v>1.381365749782011E-2</v>
          </cell>
        </row>
        <row r="10256">
          <cell r="H10256">
            <v>10253</v>
          </cell>
          <cell r="I10256">
            <v>2.1666246190365383E-2</v>
          </cell>
          <cell r="J10256">
            <v>2.1665607302951237E-2</v>
          </cell>
          <cell r="M10256">
            <v>1.4047020440226769E-2</v>
          </cell>
          <cell r="N10256">
            <v>1.3813657497779583E-2</v>
          </cell>
        </row>
        <row r="10257">
          <cell r="H10257">
            <v>10254</v>
          </cell>
          <cell r="I10257">
            <v>2.166550299628129E-2</v>
          </cell>
          <cell r="J10257">
            <v>2.1664841557895154E-2</v>
          </cell>
          <cell r="M10257">
            <v>1.4045534052145009E-2</v>
          </cell>
          <cell r="N10257">
            <v>1.3813657497901158E-2</v>
          </cell>
        </row>
        <row r="10258">
          <cell r="H10258">
            <v>10255</v>
          </cell>
          <cell r="I10258">
            <v>2.1664759802197193E-2</v>
          </cell>
          <cell r="J10258">
            <v>2.1664075962179886E-2</v>
          </cell>
          <cell r="M10258">
            <v>1.4044047663826153E-2</v>
          </cell>
          <cell r="N10258">
            <v>1.3813657497779583E-2</v>
          </cell>
        </row>
        <row r="10259">
          <cell r="H10259">
            <v>10256</v>
          </cell>
          <cell r="I10259">
            <v>2.1664016608113099E-2</v>
          </cell>
          <cell r="J10259">
            <v>2.1663310515761747E-2</v>
          </cell>
          <cell r="M10259">
            <v>1.4042561275756498E-2</v>
          </cell>
          <cell r="N10259">
            <v>1.381365749782011E-2</v>
          </cell>
        </row>
        <row r="10260">
          <cell r="H10260">
            <v>10257</v>
          </cell>
          <cell r="I10260">
            <v>2.1663273414029006E-2</v>
          </cell>
          <cell r="J10260">
            <v>2.166254521859709E-2</v>
          </cell>
          <cell r="M10260">
            <v>1.4041074887490271E-2</v>
          </cell>
          <cell r="N10260">
            <v>1.3813657497860633E-2</v>
          </cell>
        </row>
        <row r="10261">
          <cell r="H10261">
            <v>10258</v>
          </cell>
          <cell r="I10261">
            <v>2.1662530219944912E-2</v>
          </cell>
          <cell r="J10261">
            <v>2.1661780070642254E-2</v>
          </cell>
          <cell r="M10261">
            <v>1.4039588499392198E-2</v>
          </cell>
          <cell r="N10261">
            <v>1.3813657497860633E-2</v>
          </cell>
        </row>
        <row r="10262">
          <cell r="H10262">
            <v>10259</v>
          </cell>
          <cell r="I10262">
            <v>2.1661787025860819E-2</v>
          </cell>
          <cell r="J10262">
            <v>2.1661015071853591E-2</v>
          </cell>
          <cell r="M10262">
            <v>1.4038102111259654E-2</v>
          </cell>
          <cell r="N10262">
            <v>1.3813657497779583E-2</v>
          </cell>
        </row>
        <row r="10263">
          <cell r="H10263">
            <v>10260</v>
          </cell>
          <cell r="I10263">
            <v>2.1661043831776722E-2</v>
          </cell>
          <cell r="J10263">
            <v>2.1660250222187507E-2</v>
          </cell>
          <cell r="M10263">
            <v>1.4036615723011587E-2</v>
          </cell>
          <cell r="N10263">
            <v>1.381365749782011E-2</v>
          </cell>
        </row>
        <row r="10264">
          <cell r="H10264">
            <v>10261</v>
          </cell>
          <cell r="I10264">
            <v>2.1660300637692628E-2</v>
          </cell>
          <cell r="J10264">
            <v>2.1659485521600391E-2</v>
          </cell>
          <cell r="M10264">
            <v>1.403512933489115E-2</v>
          </cell>
          <cell r="N10264">
            <v>1.3813657497779583E-2</v>
          </cell>
        </row>
        <row r="10265">
          <cell r="H10265">
            <v>10262</v>
          </cell>
          <cell r="I10265">
            <v>2.1659557443608535E-2</v>
          </cell>
          <cell r="J10265">
            <v>2.165872097004868E-2</v>
          </cell>
          <cell r="M10265">
            <v>1.4033642946695714E-2</v>
          </cell>
          <cell r="N10265">
            <v>1.3813657497901158E-2</v>
          </cell>
        </row>
        <row r="10266">
          <cell r="H10266">
            <v>10263</v>
          </cell>
          <cell r="I10266">
            <v>2.1658814249524441E-2</v>
          </cell>
          <cell r="J10266">
            <v>2.1657956567488774E-2</v>
          </cell>
          <cell r="M10266">
            <v>1.4032156558627905E-2</v>
          </cell>
          <cell r="N10266">
            <v>1.3813657497779583E-2</v>
          </cell>
        </row>
        <row r="10267">
          <cell r="H10267">
            <v>10264</v>
          </cell>
          <cell r="I10267">
            <v>2.1658071055440344E-2</v>
          </cell>
          <cell r="J10267">
            <v>2.1657192313877152E-2</v>
          </cell>
          <cell r="M10267">
            <v>1.4030670170363527E-2</v>
          </cell>
          <cell r="N10267">
            <v>1.381365749782011E-2</v>
          </cell>
        </row>
        <row r="10268">
          <cell r="H10268">
            <v>10265</v>
          </cell>
          <cell r="I10268">
            <v>2.1657327861356251E-2</v>
          </cell>
          <cell r="J10268">
            <v>2.1656428209170284E-2</v>
          </cell>
          <cell r="M10268">
            <v>1.402918378218625E-2</v>
          </cell>
          <cell r="N10268">
            <v>1.381365749782011E-2</v>
          </cell>
        </row>
        <row r="10269">
          <cell r="H10269">
            <v>10266</v>
          </cell>
          <cell r="I10269">
            <v>2.1656584667272157E-2</v>
          </cell>
          <cell r="J10269">
            <v>2.1655664253324648E-2</v>
          </cell>
          <cell r="M10269">
            <v>1.4027697394055551E-2</v>
          </cell>
          <cell r="N10269">
            <v>1.3813657497860633E-2</v>
          </cell>
        </row>
        <row r="10270">
          <cell r="H10270">
            <v>10267</v>
          </cell>
          <cell r="I10270">
            <v>2.1655841473188064E-2</v>
          </cell>
          <cell r="J10270">
            <v>2.1654900446296737E-2</v>
          </cell>
          <cell r="M10270">
            <v>1.402621100589038E-2</v>
          </cell>
          <cell r="N10270">
            <v>1.3813657497779583E-2</v>
          </cell>
        </row>
        <row r="10271">
          <cell r="H10271">
            <v>10268</v>
          </cell>
          <cell r="I10271">
            <v>2.165509827910397E-2</v>
          </cell>
          <cell r="J10271">
            <v>2.165413678804309E-2</v>
          </cell>
          <cell r="M10271">
            <v>1.4024724617731264E-2</v>
          </cell>
          <cell r="N10271">
            <v>1.381365749782011E-2</v>
          </cell>
        </row>
        <row r="10272">
          <cell r="H10272">
            <v>10269</v>
          </cell>
          <cell r="I10272">
            <v>2.1654355085019873E-2</v>
          </cell>
          <cell r="J10272">
            <v>2.1653373278520231E-2</v>
          </cell>
          <cell r="M10272">
            <v>1.4023238229537676E-2</v>
          </cell>
          <cell r="N10272">
            <v>1.381365749782011E-2</v>
          </cell>
        </row>
        <row r="10273">
          <cell r="H10273">
            <v>10270</v>
          </cell>
          <cell r="I10273">
            <v>2.165361189093578E-2</v>
          </cell>
          <cell r="J10273">
            <v>2.1652609917684716E-2</v>
          </cell>
          <cell r="M10273">
            <v>1.4021751841431188E-2</v>
          </cell>
          <cell r="N10273">
            <v>1.3813657497779583E-2</v>
          </cell>
        </row>
        <row r="10274">
          <cell r="H10274">
            <v>10271</v>
          </cell>
          <cell r="I10274">
            <v>2.1652868696851686E-2</v>
          </cell>
          <cell r="J10274">
            <v>2.1651846705493128E-2</v>
          </cell>
          <cell r="M10274">
            <v>1.4020265453168658E-2</v>
          </cell>
          <cell r="N10274">
            <v>1.3813657497860633E-2</v>
          </cell>
        </row>
        <row r="10275">
          <cell r="H10275">
            <v>10272</v>
          </cell>
          <cell r="I10275">
            <v>2.1652125502767593E-2</v>
          </cell>
          <cell r="J10275">
            <v>2.1651083641902033E-2</v>
          </cell>
          <cell r="M10275">
            <v>1.4018779065033751E-2</v>
          </cell>
          <cell r="N10275">
            <v>1.381365749782011E-2</v>
          </cell>
        </row>
        <row r="10276">
          <cell r="H10276">
            <v>10273</v>
          </cell>
          <cell r="I10276">
            <v>2.1651382308683499E-2</v>
          </cell>
          <cell r="J10276">
            <v>2.1650320726868053E-2</v>
          </cell>
          <cell r="M10276">
            <v>1.4017292676823851E-2</v>
          </cell>
          <cell r="N10276">
            <v>1.381365749782011E-2</v>
          </cell>
        </row>
        <row r="10277">
          <cell r="H10277">
            <v>10274</v>
          </cell>
          <cell r="I10277">
            <v>2.1650639114599402E-2</v>
          </cell>
          <cell r="J10277">
            <v>2.1649557960347812E-2</v>
          </cell>
          <cell r="M10277">
            <v>1.4015806288701051E-2</v>
          </cell>
          <cell r="N10277">
            <v>1.3813657497901158E-2</v>
          </cell>
        </row>
        <row r="10278">
          <cell r="H10278">
            <v>10275</v>
          </cell>
          <cell r="I10278">
            <v>2.1649895920515309E-2</v>
          </cell>
          <cell r="J10278">
            <v>2.1648795342297925E-2</v>
          </cell>
          <cell r="M10278">
            <v>1.4014319900503254E-2</v>
          </cell>
          <cell r="N10278">
            <v>1.3813657497779583E-2</v>
          </cell>
        </row>
        <row r="10279">
          <cell r="H10279">
            <v>10276</v>
          </cell>
          <cell r="I10279">
            <v>2.1649152726431215E-2</v>
          </cell>
          <cell r="J10279">
            <v>2.1648032872675069E-2</v>
          </cell>
          <cell r="M10279">
            <v>1.4012833512392563E-2</v>
          </cell>
          <cell r="N10279">
            <v>1.381365749782011E-2</v>
          </cell>
        </row>
        <row r="10280">
          <cell r="H10280">
            <v>10277</v>
          </cell>
          <cell r="I10280">
            <v>2.1648409532347122E-2</v>
          </cell>
          <cell r="J10280">
            <v>2.1647270551435907E-2</v>
          </cell>
          <cell r="M10280">
            <v>1.4011347124166348E-2</v>
          </cell>
          <cell r="N10280">
            <v>1.381365749782011E-2</v>
          </cell>
        </row>
        <row r="10281">
          <cell r="H10281">
            <v>10278</v>
          </cell>
          <cell r="I10281">
            <v>2.1647666338263028E-2</v>
          </cell>
          <cell r="J10281">
            <v>2.1646508378537137E-2</v>
          </cell>
          <cell r="M10281">
            <v>1.400986073606776E-2</v>
          </cell>
          <cell r="N10281">
            <v>1.3813657497901158E-2</v>
          </cell>
        </row>
        <row r="10282">
          <cell r="H10282">
            <v>10279</v>
          </cell>
          <cell r="I10282">
            <v>2.1646923144178931E-2</v>
          </cell>
          <cell r="J10282">
            <v>2.1645746353935451E-2</v>
          </cell>
          <cell r="M10282">
            <v>1.4008374347813126E-2</v>
          </cell>
          <cell r="N10282">
            <v>1.3813657497779583E-2</v>
          </cell>
        </row>
        <row r="10283">
          <cell r="H10283">
            <v>10280</v>
          </cell>
          <cell r="I10283">
            <v>2.1646179950094838E-2</v>
          </cell>
          <cell r="J10283">
            <v>2.164498447758758E-2</v>
          </cell>
          <cell r="M10283">
            <v>1.4006887959686121E-2</v>
          </cell>
          <cell r="N10283">
            <v>1.381365749782011E-2</v>
          </cell>
        </row>
        <row r="10284">
          <cell r="H10284">
            <v>10281</v>
          </cell>
          <cell r="I10284">
            <v>2.1645436756010744E-2</v>
          </cell>
          <cell r="J10284">
            <v>2.164422274945026E-2</v>
          </cell>
          <cell r="M10284">
            <v>1.4005401571524644E-2</v>
          </cell>
          <cell r="N10284">
            <v>1.381365749782011E-2</v>
          </cell>
        </row>
        <row r="10285">
          <cell r="H10285">
            <v>10282</v>
          </cell>
          <cell r="I10285">
            <v>2.1644693561926651E-2</v>
          </cell>
          <cell r="J10285">
            <v>2.1643461169480249E-2</v>
          </cell>
          <cell r="M10285">
            <v>1.400391518336922E-2</v>
          </cell>
          <cell r="N10285">
            <v>1.381365749782011E-2</v>
          </cell>
        </row>
        <row r="10286">
          <cell r="H10286">
            <v>10283</v>
          </cell>
          <cell r="I10286">
            <v>2.1643950367842557E-2</v>
          </cell>
          <cell r="J10286">
            <v>2.164269973763433E-2</v>
          </cell>
          <cell r="M10286">
            <v>1.4002428795260372E-2</v>
          </cell>
          <cell r="N10286">
            <v>1.3813657497860633E-2</v>
          </cell>
        </row>
        <row r="10287">
          <cell r="H10287">
            <v>10284</v>
          </cell>
          <cell r="I10287">
            <v>2.164320717375846E-2</v>
          </cell>
          <cell r="J10287">
            <v>2.1641938453869278E-2</v>
          </cell>
          <cell r="M10287">
            <v>1.4000942406954955E-2</v>
          </cell>
          <cell r="N10287">
            <v>1.381365749782011E-2</v>
          </cell>
        </row>
        <row r="10288">
          <cell r="H10288">
            <v>10285</v>
          </cell>
          <cell r="I10288">
            <v>2.1642463979674367E-2</v>
          </cell>
          <cell r="J10288">
            <v>2.1641177318141906E-2</v>
          </cell>
          <cell r="M10288">
            <v>1.3999456018858216E-2</v>
          </cell>
          <cell r="N10288">
            <v>1.381365749782011E-2</v>
          </cell>
        </row>
        <row r="10289">
          <cell r="H10289">
            <v>10286</v>
          </cell>
          <cell r="I10289">
            <v>2.1641720785590273E-2</v>
          </cell>
          <cell r="J10289">
            <v>2.1640416330409033E-2</v>
          </cell>
          <cell r="M10289">
            <v>1.3997969630605426E-2</v>
          </cell>
          <cell r="N10289">
            <v>1.381365749782011E-2</v>
          </cell>
        </row>
        <row r="10290">
          <cell r="H10290">
            <v>10287</v>
          </cell>
          <cell r="I10290">
            <v>2.164097759150618E-2</v>
          </cell>
          <cell r="J10290">
            <v>2.1639655490627505E-2</v>
          </cell>
          <cell r="M10290">
            <v>1.3996483242561319E-2</v>
          </cell>
          <cell r="N10290">
            <v>1.3813657497860633E-2</v>
          </cell>
        </row>
        <row r="10291">
          <cell r="H10291">
            <v>10288</v>
          </cell>
          <cell r="I10291">
            <v>2.1640234397422086E-2</v>
          </cell>
          <cell r="J10291">
            <v>2.163889479875418E-2</v>
          </cell>
          <cell r="M10291">
            <v>1.3994996854401686E-2</v>
          </cell>
          <cell r="N10291">
            <v>1.3813657497860633E-2</v>
          </cell>
        </row>
        <row r="10292">
          <cell r="H10292">
            <v>10289</v>
          </cell>
          <cell r="I10292">
            <v>2.1639491203337989E-2</v>
          </cell>
          <cell r="J10292">
            <v>2.1638134254745919E-2</v>
          </cell>
          <cell r="M10292">
            <v>1.399351046616706E-2</v>
          </cell>
          <cell r="N10292">
            <v>1.3813657497739058E-2</v>
          </cell>
        </row>
        <row r="10293">
          <cell r="H10293">
            <v>10290</v>
          </cell>
          <cell r="I10293">
            <v>2.1638748009253896E-2</v>
          </cell>
          <cell r="J10293">
            <v>2.1637373858559628E-2</v>
          </cell>
          <cell r="M10293">
            <v>1.3992024077979009E-2</v>
          </cell>
          <cell r="N10293">
            <v>1.3813657497860633E-2</v>
          </cell>
        </row>
        <row r="10294">
          <cell r="H10294">
            <v>10291</v>
          </cell>
          <cell r="I10294">
            <v>2.1638004815169802E-2</v>
          </cell>
          <cell r="J10294">
            <v>2.1636613610152209E-2</v>
          </cell>
          <cell r="M10294">
            <v>1.3990537689797012E-2</v>
          </cell>
          <cell r="N10294">
            <v>1.3813657497779583E-2</v>
          </cell>
        </row>
        <row r="10295">
          <cell r="H10295">
            <v>10292</v>
          </cell>
          <cell r="I10295">
            <v>2.1637261621085709E-2</v>
          </cell>
          <cell r="J10295">
            <v>2.163585350948059E-2</v>
          </cell>
          <cell r="M10295">
            <v>1.3989051301702119E-2</v>
          </cell>
          <cell r="N10295">
            <v>1.3813657497860633E-2</v>
          </cell>
        </row>
        <row r="10296">
          <cell r="H10296">
            <v>10293</v>
          </cell>
          <cell r="I10296">
            <v>2.1636518427001615E-2</v>
          </cell>
          <cell r="J10296">
            <v>2.163509355650171E-2</v>
          </cell>
          <cell r="M10296">
            <v>1.3987564913572753E-2</v>
          </cell>
          <cell r="N10296">
            <v>1.381365749782011E-2</v>
          </cell>
        </row>
        <row r="10297">
          <cell r="H10297">
            <v>10294</v>
          </cell>
          <cell r="I10297">
            <v>2.1635775232917518E-2</v>
          </cell>
          <cell r="J10297">
            <v>2.1634333751172522E-2</v>
          </cell>
          <cell r="M10297">
            <v>1.3986078525287342E-2</v>
          </cell>
          <cell r="N10297">
            <v>1.3813657497860633E-2</v>
          </cell>
        </row>
        <row r="10298">
          <cell r="H10298">
            <v>10295</v>
          </cell>
          <cell r="I10298">
            <v>2.1635032038833425E-2</v>
          </cell>
          <cell r="J10298">
            <v>2.163357409344999E-2</v>
          </cell>
          <cell r="M10298">
            <v>1.3984592137129557E-2</v>
          </cell>
          <cell r="N10298">
            <v>1.3813657497698535E-2</v>
          </cell>
        </row>
        <row r="10299">
          <cell r="H10299">
            <v>10296</v>
          </cell>
          <cell r="I10299">
            <v>2.1634288844749331E-2</v>
          </cell>
          <cell r="J10299">
            <v>2.1632814583291131E-2</v>
          </cell>
          <cell r="M10299">
            <v>1.398310574901835E-2</v>
          </cell>
          <cell r="N10299">
            <v>1.3813657497860633E-2</v>
          </cell>
        </row>
        <row r="10300">
          <cell r="H10300">
            <v>10297</v>
          </cell>
          <cell r="I10300">
            <v>2.1633545650665238E-2</v>
          </cell>
          <cell r="J10300">
            <v>2.1632055220652938E-2</v>
          </cell>
          <cell r="M10300">
            <v>1.3981619360872669E-2</v>
          </cell>
          <cell r="N10300">
            <v>1.381365749782011E-2</v>
          </cell>
        </row>
        <row r="10301">
          <cell r="H10301">
            <v>10298</v>
          </cell>
          <cell r="I10301">
            <v>2.1632802456581144E-2</v>
          </cell>
          <cell r="J10301">
            <v>2.1631296005492445E-2</v>
          </cell>
          <cell r="M10301">
            <v>1.3980132972651995E-2</v>
          </cell>
          <cell r="N10301">
            <v>1.3813657497860633E-2</v>
          </cell>
        </row>
        <row r="10302">
          <cell r="H10302">
            <v>10299</v>
          </cell>
          <cell r="I10302">
            <v>2.1632059262497047E-2</v>
          </cell>
          <cell r="J10302">
            <v>2.1630536937766679E-2</v>
          </cell>
          <cell r="M10302">
            <v>1.3978646584437373E-2</v>
          </cell>
          <cell r="N10302">
            <v>1.3813657497860633E-2</v>
          </cell>
        </row>
        <row r="10303">
          <cell r="H10303">
            <v>10300</v>
          </cell>
          <cell r="I10303">
            <v>2.1631316068412954E-2</v>
          </cell>
          <cell r="J10303">
            <v>2.1629778017432696E-2</v>
          </cell>
          <cell r="M10303">
            <v>1.3977160196350378E-2</v>
          </cell>
          <cell r="N10303">
            <v>1.3813657497779583E-2</v>
          </cell>
        </row>
        <row r="10304">
          <cell r="H10304">
            <v>10301</v>
          </cell>
          <cell r="I10304">
            <v>2.163057287432886E-2</v>
          </cell>
          <cell r="J10304">
            <v>2.16290192444476E-2</v>
          </cell>
          <cell r="M10304">
            <v>1.3975673808188387E-2</v>
          </cell>
          <cell r="N10304">
            <v>1.3813657497901158E-2</v>
          </cell>
        </row>
        <row r="10305">
          <cell r="H10305">
            <v>10302</v>
          </cell>
          <cell r="I10305">
            <v>2.1629829680244766E-2</v>
          </cell>
          <cell r="J10305">
            <v>2.1628260618768446E-2</v>
          </cell>
          <cell r="M10305">
            <v>1.3974187419951399E-2</v>
          </cell>
          <cell r="N10305">
            <v>1.381365749782011E-2</v>
          </cell>
        </row>
        <row r="10306">
          <cell r="H10306">
            <v>10303</v>
          </cell>
          <cell r="I10306">
            <v>2.1629086486160673E-2</v>
          </cell>
          <cell r="J10306">
            <v>2.1627502140352355E-2</v>
          </cell>
          <cell r="M10306">
            <v>1.397270103184204E-2</v>
          </cell>
          <cell r="N10306">
            <v>1.3813657497779583E-2</v>
          </cell>
        </row>
        <row r="10307">
          <cell r="H10307">
            <v>10304</v>
          </cell>
          <cell r="I10307">
            <v>2.1628343292076576E-2</v>
          </cell>
          <cell r="J10307">
            <v>2.1626743809156454E-2</v>
          </cell>
          <cell r="M10307">
            <v>1.3971214643657682E-2</v>
          </cell>
          <cell r="N10307">
            <v>1.3813657497860633E-2</v>
          </cell>
        </row>
        <row r="10308">
          <cell r="H10308">
            <v>10305</v>
          </cell>
          <cell r="I10308">
            <v>2.1627600097992482E-2</v>
          </cell>
          <cell r="J10308">
            <v>2.1625985625137886E-2</v>
          </cell>
          <cell r="M10308">
            <v>1.3969728255479378E-2</v>
          </cell>
          <cell r="N10308">
            <v>1.3813657497779583E-2</v>
          </cell>
        </row>
        <row r="10309">
          <cell r="H10309">
            <v>10306</v>
          </cell>
          <cell r="I10309">
            <v>2.1626856903908389E-2</v>
          </cell>
          <cell r="J10309">
            <v>2.1625227588253811E-2</v>
          </cell>
          <cell r="M10309">
            <v>1.3968241867307126E-2</v>
          </cell>
          <cell r="N10309">
            <v>1.3813657497860633E-2</v>
          </cell>
        </row>
        <row r="10310">
          <cell r="H10310">
            <v>10307</v>
          </cell>
          <cell r="I10310">
            <v>2.1626113709824295E-2</v>
          </cell>
          <cell r="J10310">
            <v>2.1624469698461397E-2</v>
          </cell>
          <cell r="M10310">
            <v>1.3966755479140929E-2</v>
          </cell>
          <cell r="N10310">
            <v>1.3813657497860633E-2</v>
          </cell>
        </row>
        <row r="10311">
          <cell r="H10311">
            <v>10308</v>
          </cell>
          <cell r="I10311">
            <v>2.1625370515740202E-2</v>
          </cell>
          <cell r="J10311">
            <v>2.1623711955717832E-2</v>
          </cell>
          <cell r="M10311">
            <v>1.3965269091021307E-2</v>
          </cell>
          <cell r="N10311">
            <v>1.381365749782011E-2</v>
          </cell>
        </row>
        <row r="10312">
          <cell r="H10312">
            <v>10309</v>
          </cell>
          <cell r="I10312">
            <v>2.1624627321656105E-2</v>
          </cell>
          <cell r="J10312">
            <v>2.1622954359980337E-2</v>
          </cell>
          <cell r="M10312">
            <v>1.3963782702745642E-2</v>
          </cell>
          <cell r="N10312">
            <v>1.3813657497860633E-2</v>
          </cell>
        </row>
        <row r="10313">
          <cell r="H10313">
            <v>10310</v>
          </cell>
          <cell r="I10313">
            <v>2.1623884127572011E-2</v>
          </cell>
          <cell r="J10313">
            <v>2.1622196911206121E-2</v>
          </cell>
          <cell r="M10313">
            <v>1.3962296314719179E-2</v>
          </cell>
          <cell r="N10313">
            <v>1.381365749782011E-2</v>
          </cell>
        </row>
        <row r="10314">
          <cell r="H10314">
            <v>10311</v>
          </cell>
          <cell r="I10314">
            <v>2.1623140933487918E-2</v>
          </cell>
          <cell r="J10314">
            <v>2.1621439609352432E-2</v>
          </cell>
          <cell r="M10314">
            <v>1.3960809926496141E-2</v>
          </cell>
          <cell r="N10314">
            <v>1.3813657497779583E-2</v>
          </cell>
        </row>
        <row r="10315">
          <cell r="H10315">
            <v>10312</v>
          </cell>
          <cell r="I10315">
            <v>2.1622397739403824E-2</v>
          </cell>
          <cell r="J10315">
            <v>2.1620682454376528E-2</v>
          </cell>
          <cell r="M10315">
            <v>1.3959323538319687E-2</v>
          </cell>
          <cell r="N10315">
            <v>1.3813657497860633E-2</v>
          </cell>
        </row>
        <row r="10316">
          <cell r="H10316">
            <v>10313</v>
          </cell>
          <cell r="I10316">
            <v>2.1621654545319731E-2</v>
          </cell>
          <cell r="J10316">
            <v>2.1619925446235675E-2</v>
          </cell>
          <cell r="M10316">
            <v>1.3957837150108756E-2</v>
          </cell>
          <cell r="N10316">
            <v>1.3813657497739058E-2</v>
          </cell>
        </row>
        <row r="10317">
          <cell r="H10317">
            <v>10314</v>
          </cell>
          <cell r="I10317">
            <v>2.1620911351235634E-2</v>
          </cell>
          <cell r="J10317">
            <v>2.1619168584887181E-2</v>
          </cell>
          <cell r="M10317">
            <v>1.3956350761944404E-2</v>
          </cell>
          <cell r="N10317">
            <v>1.3813657497901158E-2</v>
          </cell>
        </row>
        <row r="10318">
          <cell r="H10318">
            <v>10315</v>
          </cell>
          <cell r="I10318">
            <v>2.162016815715154E-2</v>
          </cell>
          <cell r="J10318">
            <v>2.1618411870288342E-2</v>
          </cell>
          <cell r="M10318">
            <v>1.3954864373786105E-2</v>
          </cell>
          <cell r="N10318">
            <v>1.381365749782011E-2</v>
          </cell>
        </row>
        <row r="10319">
          <cell r="H10319">
            <v>10316</v>
          </cell>
          <cell r="I10319">
            <v>2.1619424963067447E-2</v>
          </cell>
          <cell r="J10319">
            <v>2.1617655302396472E-2</v>
          </cell>
          <cell r="M10319">
            <v>1.3953377985674384E-2</v>
          </cell>
          <cell r="N10319">
            <v>1.3813657497779583E-2</v>
          </cell>
        </row>
        <row r="10320">
          <cell r="H10320">
            <v>10317</v>
          </cell>
          <cell r="I10320">
            <v>2.1618681768983353E-2</v>
          </cell>
          <cell r="J10320">
            <v>2.1616898881168928E-2</v>
          </cell>
          <cell r="M10320">
            <v>1.3951891597487668E-2</v>
          </cell>
          <cell r="N10320">
            <v>1.381365749782011E-2</v>
          </cell>
        </row>
        <row r="10321">
          <cell r="H10321">
            <v>10318</v>
          </cell>
          <cell r="I10321">
            <v>2.161793857489926E-2</v>
          </cell>
          <cell r="J10321">
            <v>2.1616142606563065E-2</v>
          </cell>
          <cell r="M10321">
            <v>1.395040520926648E-2</v>
          </cell>
          <cell r="N10321">
            <v>1.381365749782011E-2</v>
          </cell>
        </row>
        <row r="10322">
          <cell r="H10322">
            <v>10319</v>
          </cell>
          <cell r="I10322">
            <v>2.1617195380815163E-2</v>
          </cell>
          <cell r="J10322">
            <v>2.1615386478536249E-2</v>
          </cell>
          <cell r="M10322">
            <v>1.3948918821132392E-2</v>
          </cell>
          <cell r="N10322">
            <v>1.381365749782011E-2</v>
          </cell>
        </row>
        <row r="10323">
          <cell r="H10323">
            <v>10320</v>
          </cell>
          <cell r="I10323">
            <v>2.1616452186731069E-2</v>
          </cell>
          <cell r="J10323">
            <v>2.1614630497045872E-2</v>
          </cell>
          <cell r="M10323">
            <v>1.3947432432923309E-2</v>
          </cell>
          <cell r="N10323">
            <v>1.381365749782011E-2</v>
          </cell>
        </row>
        <row r="10324">
          <cell r="H10324">
            <v>10321</v>
          </cell>
          <cell r="I10324">
            <v>2.1615708992646976E-2</v>
          </cell>
          <cell r="J10324">
            <v>2.1613874662049337E-2</v>
          </cell>
          <cell r="M10324">
            <v>1.3945946044801328E-2</v>
          </cell>
          <cell r="N10324">
            <v>1.381365749782011E-2</v>
          </cell>
        </row>
        <row r="10325">
          <cell r="H10325">
            <v>10322</v>
          </cell>
          <cell r="I10325">
            <v>2.1614965798562882E-2</v>
          </cell>
          <cell r="J10325">
            <v>2.161311897350407E-2</v>
          </cell>
          <cell r="M10325">
            <v>1.3944459656644877E-2</v>
          </cell>
          <cell r="N10325">
            <v>1.381365749782011E-2</v>
          </cell>
        </row>
        <row r="10326">
          <cell r="H10326">
            <v>10323</v>
          </cell>
          <cell r="I10326">
            <v>2.1614222604478789E-2</v>
          </cell>
          <cell r="J10326">
            <v>2.1612363431367507E-2</v>
          </cell>
          <cell r="M10326">
            <v>1.3942973268453953E-2</v>
          </cell>
          <cell r="N10326">
            <v>1.3813657497779583E-2</v>
          </cell>
        </row>
        <row r="10327">
          <cell r="H10327">
            <v>10324</v>
          </cell>
          <cell r="I10327">
            <v>2.1613479410394692E-2</v>
          </cell>
          <cell r="J10327">
            <v>2.1611608035597116E-2</v>
          </cell>
          <cell r="M10327">
            <v>1.3941486880309608E-2</v>
          </cell>
          <cell r="N10327">
            <v>1.3813657497860633E-2</v>
          </cell>
        </row>
        <row r="10328">
          <cell r="H10328">
            <v>10325</v>
          </cell>
          <cell r="I10328">
            <v>2.1612736216310598E-2</v>
          </cell>
          <cell r="J10328">
            <v>2.1610852786150356E-2</v>
          </cell>
          <cell r="M10328">
            <v>1.3940000492130789E-2</v>
          </cell>
          <cell r="N10328">
            <v>1.3813657497779583E-2</v>
          </cell>
        </row>
        <row r="10329">
          <cell r="H10329">
            <v>10326</v>
          </cell>
          <cell r="I10329">
            <v>2.1611993022226505E-2</v>
          </cell>
          <cell r="J10329">
            <v>2.161009768298473E-2</v>
          </cell>
          <cell r="M10329">
            <v>1.3938514103958025E-2</v>
          </cell>
          <cell r="N10329">
            <v>1.3813657497860633E-2</v>
          </cell>
        </row>
        <row r="10330">
          <cell r="H10330">
            <v>10327</v>
          </cell>
          <cell r="I10330">
            <v>2.1611249828142411E-2</v>
          </cell>
          <cell r="J10330">
            <v>2.1609342726057724E-2</v>
          </cell>
          <cell r="M10330">
            <v>1.3937027715791313E-2</v>
          </cell>
          <cell r="N10330">
            <v>1.381365749782011E-2</v>
          </cell>
        </row>
        <row r="10331">
          <cell r="H10331">
            <v>10328</v>
          </cell>
          <cell r="I10331">
            <v>2.1610506634058318E-2</v>
          </cell>
          <cell r="J10331">
            <v>2.1608587915326875E-2</v>
          </cell>
          <cell r="M10331">
            <v>1.393554132759013E-2</v>
          </cell>
          <cell r="N10331">
            <v>1.381365749782011E-2</v>
          </cell>
        </row>
        <row r="10332">
          <cell r="H10332">
            <v>10329</v>
          </cell>
          <cell r="I10332">
            <v>2.1609763439974221E-2</v>
          </cell>
          <cell r="J10332">
            <v>2.1607833250749713E-2</v>
          </cell>
          <cell r="M10332">
            <v>1.3934054939476049E-2</v>
          </cell>
          <cell r="N10332">
            <v>1.3813657497779583E-2</v>
          </cell>
        </row>
        <row r="10333">
          <cell r="H10333">
            <v>10330</v>
          </cell>
          <cell r="I10333">
            <v>2.1609020245890127E-2</v>
          </cell>
          <cell r="J10333">
            <v>2.1607078732283794E-2</v>
          </cell>
          <cell r="M10333">
            <v>1.3932568551205922E-2</v>
          </cell>
          <cell r="N10333">
            <v>1.381365749782011E-2</v>
          </cell>
        </row>
        <row r="10334">
          <cell r="H10334">
            <v>10331</v>
          </cell>
          <cell r="I10334">
            <v>2.1608277051806034E-2</v>
          </cell>
          <cell r="J10334">
            <v>2.1606324359886686E-2</v>
          </cell>
          <cell r="M10334">
            <v>1.3931082163184994E-2</v>
          </cell>
          <cell r="N10334">
            <v>1.381365749782011E-2</v>
          </cell>
        </row>
        <row r="10335">
          <cell r="H10335">
            <v>10332</v>
          </cell>
          <cell r="I10335">
            <v>2.160753385772194E-2</v>
          </cell>
          <cell r="J10335">
            <v>2.1605570133515987E-2</v>
          </cell>
          <cell r="M10335">
            <v>1.3929595774926976E-2</v>
          </cell>
          <cell r="N10335">
            <v>1.3813657497779583E-2</v>
          </cell>
        </row>
        <row r="10336">
          <cell r="H10336">
            <v>10333</v>
          </cell>
          <cell r="I10336">
            <v>2.1606790663637847E-2</v>
          </cell>
          <cell r="J10336">
            <v>2.1604816053129305E-2</v>
          </cell>
          <cell r="M10336">
            <v>1.3928109386715532E-2</v>
          </cell>
          <cell r="N10336">
            <v>1.3813657497941681E-2</v>
          </cell>
        </row>
        <row r="10337">
          <cell r="H10337">
            <v>10334</v>
          </cell>
          <cell r="I10337">
            <v>2.160604746955375E-2</v>
          </cell>
          <cell r="J10337">
            <v>2.1604062118684233E-2</v>
          </cell>
          <cell r="M10337">
            <v>1.3926622998631717E-2</v>
          </cell>
          <cell r="N10337">
            <v>1.3813657497779583E-2</v>
          </cell>
        </row>
        <row r="10338">
          <cell r="H10338">
            <v>10335</v>
          </cell>
          <cell r="I10338">
            <v>2.1605304275469656E-2</v>
          </cell>
          <cell r="J10338">
            <v>2.1603308330138436E-2</v>
          </cell>
          <cell r="M10338">
            <v>1.3925136610472903E-2</v>
          </cell>
          <cell r="N10338">
            <v>1.3813657497860633E-2</v>
          </cell>
        </row>
        <row r="10339">
          <cell r="H10339">
            <v>10336</v>
          </cell>
          <cell r="I10339">
            <v>2.1604561081385563E-2</v>
          </cell>
          <cell r="J10339">
            <v>2.1602554687449552E-2</v>
          </cell>
          <cell r="M10339">
            <v>1.3923650222279621E-2</v>
          </cell>
          <cell r="N10339">
            <v>1.381365749782011E-2</v>
          </cell>
        </row>
        <row r="10340">
          <cell r="H10340">
            <v>10337</v>
          </cell>
          <cell r="I10340">
            <v>2.1603817887301469E-2</v>
          </cell>
          <cell r="J10340">
            <v>2.1601801190575254E-2</v>
          </cell>
          <cell r="M10340">
            <v>1.3922163834092388E-2</v>
          </cell>
          <cell r="N10340">
            <v>1.3813657497860633E-2</v>
          </cell>
        </row>
        <row r="10341">
          <cell r="H10341">
            <v>10338</v>
          </cell>
          <cell r="I10341">
            <v>2.1603074693217372E-2</v>
          </cell>
          <cell r="J10341">
            <v>2.1601047839473225E-2</v>
          </cell>
          <cell r="M10341">
            <v>1.3920677445870687E-2</v>
          </cell>
          <cell r="N10341">
            <v>1.381365749782011E-2</v>
          </cell>
        </row>
        <row r="10342">
          <cell r="H10342">
            <v>10339</v>
          </cell>
          <cell r="I10342">
            <v>2.1602331499133279E-2</v>
          </cell>
          <cell r="J10342">
            <v>2.1600294634101173E-2</v>
          </cell>
          <cell r="M10342">
            <v>1.3919191057817136E-2</v>
          </cell>
          <cell r="N10342">
            <v>1.381365749782011E-2</v>
          </cell>
        </row>
        <row r="10343">
          <cell r="H10343">
            <v>10340</v>
          </cell>
          <cell r="I10343">
            <v>2.1601588305049185E-2</v>
          </cell>
          <cell r="J10343">
            <v>2.1599541574416809E-2</v>
          </cell>
          <cell r="M10343">
            <v>1.3917704669607537E-2</v>
          </cell>
          <cell r="N10343">
            <v>1.381365749782011E-2</v>
          </cell>
        </row>
        <row r="10344">
          <cell r="H10344">
            <v>10341</v>
          </cell>
          <cell r="I10344">
            <v>2.1600845110965092E-2</v>
          </cell>
          <cell r="J10344">
            <v>2.1598788660377882E-2</v>
          </cell>
          <cell r="M10344">
            <v>1.391621828144452E-2</v>
          </cell>
          <cell r="N10344">
            <v>1.3813657497901158E-2</v>
          </cell>
        </row>
        <row r="10345">
          <cell r="H10345">
            <v>10342</v>
          </cell>
          <cell r="I10345">
            <v>2.1600101916880998E-2</v>
          </cell>
          <cell r="J10345">
            <v>2.1598035891942129E-2</v>
          </cell>
          <cell r="M10345">
            <v>1.391473189324703E-2</v>
          </cell>
          <cell r="N10345">
            <v>1.3813657497779583E-2</v>
          </cell>
        </row>
        <row r="10346">
          <cell r="H10346">
            <v>10343</v>
          </cell>
          <cell r="I10346">
            <v>2.1599358722796901E-2</v>
          </cell>
          <cell r="J10346">
            <v>2.1597283269067326E-2</v>
          </cell>
          <cell r="M10346">
            <v>1.3913245505136642E-2</v>
          </cell>
          <cell r="N10346">
            <v>1.381365749782011E-2</v>
          </cell>
        </row>
        <row r="10347">
          <cell r="H10347">
            <v>10344</v>
          </cell>
          <cell r="I10347">
            <v>2.1598615528712808E-2</v>
          </cell>
          <cell r="J10347">
            <v>2.1596530791711248E-2</v>
          </cell>
          <cell r="M10347">
            <v>1.3911759116870207E-2</v>
          </cell>
          <cell r="N10347">
            <v>1.381365749782011E-2</v>
          </cell>
        </row>
        <row r="10348">
          <cell r="H10348">
            <v>10345</v>
          </cell>
          <cell r="I10348">
            <v>2.1597872334628714E-2</v>
          </cell>
          <cell r="J10348">
            <v>2.15957784598317E-2</v>
          </cell>
          <cell r="M10348">
            <v>1.3910272728771924E-2</v>
          </cell>
          <cell r="N10348">
            <v>1.3813657497779583E-2</v>
          </cell>
        </row>
        <row r="10349">
          <cell r="H10349">
            <v>10346</v>
          </cell>
          <cell r="I10349">
            <v>2.1597129140544621E-2</v>
          </cell>
          <cell r="J10349">
            <v>2.1595026273386504E-2</v>
          </cell>
          <cell r="M10349">
            <v>1.3908786340598646E-2</v>
          </cell>
          <cell r="N10349">
            <v>1.3813657497860633E-2</v>
          </cell>
        </row>
        <row r="10350">
          <cell r="H10350">
            <v>10347</v>
          </cell>
          <cell r="I10350">
            <v>2.1596385946460527E-2</v>
          </cell>
          <cell r="J10350">
            <v>2.1594274232333496E-2</v>
          </cell>
          <cell r="M10350">
            <v>1.3907299952390897E-2</v>
          </cell>
          <cell r="N10350">
            <v>1.3813657497860633E-2</v>
          </cell>
        </row>
        <row r="10351">
          <cell r="H10351">
            <v>10348</v>
          </cell>
          <cell r="I10351">
            <v>2.159564275237643E-2</v>
          </cell>
          <cell r="J10351">
            <v>2.1593522336630505E-2</v>
          </cell>
          <cell r="M10351">
            <v>1.3905813564270246E-2</v>
          </cell>
          <cell r="N10351">
            <v>1.3813657497779583E-2</v>
          </cell>
        </row>
        <row r="10352">
          <cell r="H10352">
            <v>10349</v>
          </cell>
          <cell r="I10352">
            <v>2.1594899558292337E-2</v>
          </cell>
          <cell r="J10352">
            <v>2.1592770586235408E-2</v>
          </cell>
          <cell r="M10352">
            <v>1.3904327176074606E-2</v>
          </cell>
          <cell r="N10352">
            <v>1.3813657497779583E-2</v>
          </cell>
        </row>
        <row r="10353">
          <cell r="H10353">
            <v>10350</v>
          </cell>
          <cell r="I10353">
            <v>2.1594156364208243E-2</v>
          </cell>
          <cell r="J10353">
            <v>2.15920189811061E-2</v>
          </cell>
          <cell r="M10353">
            <v>1.3902840787966062E-2</v>
          </cell>
          <cell r="N10353">
            <v>1.3813657497901158E-2</v>
          </cell>
        </row>
        <row r="10354">
          <cell r="H10354">
            <v>10351</v>
          </cell>
          <cell r="I10354">
            <v>2.159341317012415E-2</v>
          </cell>
          <cell r="J10354">
            <v>2.1591267521200462E-2</v>
          </cell>
          <cell r="M10354">
            <v>1.3901354399741999E-2</v>
          </cell>
          <cell r="N10354">
            <v>1.381365749782011E-2</v>
          </cell>
        </row>
        <row r="10355">
          <cell r="H10355">
            <v>10352</v>
          </cell>
          <cell r="I10355">
            <v>2.1592669976040056E-2</v>
          </cell>
          <cell r="J10355">
            <v>2.1590516206476406E-2</v>
          </cell>
          <cell r="M10355">
            <v>1.3899868011605039E-2</v>
          </cell>
          <cell r="N10355">
            <v>1.3813657497779583E-2</v>
          </cell>
        </row>
        <row r="10356">
          <cell r="H10356">
            <v>10353</v>
          </cell>
          <cell r="I10356">
            <v>2.1591926781955959E-2</v>
          </cell>
          <cell r="J10356">
            <v>2.1589765036891868E-2</v>
          </cell>
          <cell r="M10356">
            <v>1.3898381623393082E-2</v>
          </cell>
          <cell r="N10356">
            <v>1.381365749782011E-2</v>
          </cell>
        </row>
        <row r="10357">
          <cell r="H10357">
            <v>10354</v>
          </cell>
          <cell r="I10357">
            <v>2.1591183587871866E-2</v>
          </cell>
          <cell r="J10357">
            <v>2.158901401240481E-2</v>
          </cell>
          <cell r="M10357">
            <v>1.3896895235268226E-2</v>
          </cell>
          <cell r="N10357">
            <v>1.3813657497860633E-2</v>
          </cell>
        </row>
        <row r="10358">
          <cell r="H10358">
            <v>10355</v>
          </cell>
          <cell r="I10358">
            <v>2.1590440393787772E-2</v>
          </cell>
          <cell r="J10358">
            <v>2.1588263132973174E-2</v>
          </cell>
          <cell r="M10358">
            <v>1.3895408847027852E-2</v>
          </cell>
          <cell r="N10358">
            <v>1.381365749782011E-2</v>
          </cell>
        </row>
        <row r="10359">
          <cell r="H10359">
            <v>10356</v>
          </cell>
          <cell r="I10359">
            <v>2.1589697199703679E-2</v>
          </cell>
          <cell r="J10359">
            <v>2.1587512398554953E-2</v>
          </cell>
          <cell r="M10359">
            <v>1.3893922458996153E-2</v>
          </cell>
          <cell r="N10359">
            <v>1.3813657497860633E-2</v>
          </cell>
        </row>
        <row r="10360">
          <cell r="H10360">
            <v>10357</v>
          </cell>
          <cell r="I10360">
            <v>2.1588954005619585E-2</v>
          </cell>
          <cell r="J10360">
            <v>2.1586761809108131E-2</v>
          </cell>
          <cell r="M10360">
            <v>1.3892436070686834E-2</v>
          </cell>
          <cell r="N10360">
            <v>1.3813657497860633E-2</v>
          </cell>
        </row>
        <row r="10361">
          <cell r="H10361">
            <v>10358</v>
          </cell>
          <cell r="I10361">
            <v>2.1588210811535488E-2</v>
          </cell>
          <cell r="J10361">
            <v>2.1586011364590721E-2</v>
          </cell>
          <cell r="M10361">
            <v>1.3890949682586194E-2</v>
          </cell>
          <cell r="N10361">
            <v>1.3813657497779583E-2</v>
          </cell>
        </row>
        <row r="10362">
          <cell r="H10362">
            <v>10359</v>
          </cell>
          <cell r="I10362">
            <v>2.1587467617451395E-2</v>
          </cell>
          <cell r="J10362">
            <v>2.1585261064960764E-2</v>
          </cell>
          <cell r="M10362">
            <v>1.3889463294451079E-2</v>
          </cell>
          <cell r="N10362">
            <v>1.3813657497860633E-2</v>
          </cell>
        </row>
        <row r="10363">
          <cell r="H10363">
            <v>10360</v>
          </cell>
          <cell r="I10363">
            <v>2.1586724423367301E-2</v>
          </cell>
          <cell r="J10363">
            <v>2.1584510910176286E-2</v>
          </cell>
          <cell r="M10363">
            <v>1.3887976906159919E-2</v>
          </cell>
          <cell r="N10363">
            <v>1.3813657497779583E-2</v>
          </cell>
        </row>
        <row r="10364">
          <cell r="H10364">
            <v>10361</v>
          </cell>
          <cell r="I10364">
            <v>2.1585981229283208E-2</v>
          </cell>
          <cell r="J10364">
            <v>2.158376090019537E-2</v>
          </cell>
          <cell r="M10364">
            <v>1.3886490518158484E-2</v>
          </cell>
          <cell r="N10364">
            <v>1.3813657497901158E-2</v>
          </cell>
        </row>
        <row r="10365">
          <cell r="H10365">
            <v>10362</v>
          </cell>
          <cell r="I10365">
            <v>2.1585238035199114E-2</v>
          </cell>
          <cell r="J10365">
            <v>2.1583011034976066E-2</v>
          </cell>
          <cell r="M10365">
            <v>1.3885004129879431E-2</v>
          </cell>
          <cell r="N10365">
            <v>1.381365749782011E-2</v>
          </cell>
        </row>
        <row r="10366">
          <cell r="H10366">
            <v>10363</v>
          </cell>
          <cell r="I10366">
            <v>2.1584494841115017E-2</v>
          </cell>
          <cell r="J10366">
            <v>2.1582261314476488E-2</v>
          </cell>
          <cell r="M10366">
            <v>1.3883517741646954E-2</v>
          </cell>
          <cell r="N10366">
            <v>1.381365749782011E-2</v>
          </cell>
        </row>
        <row r="10367">
          <cell r="H10367">
            <v>10364</v>
          </cell>
          <cell r="I10367">
            <v>2.1583751647030924E-2</v>
          </cell>
          <cell r="J10367">
            <v>2.1581511738654732E-2</v>
          </cell>
          <cell r="M10367">
            <v>1.3882031353623155E-2</v>
          </cell>
          <cell r="N10367">
            <v>1.381365749782011E-2</v>
          </cell>
        </row>
        <row r="10368">
          <cell r="H10368">
            <v>10365</v>
          </cell>
          <cell r="I10368">
            <v>2.158300845294683E-2</v>
          </cell>
          <cell r="J10368">
            <v>2.1580762307468929E-2</v>
          </cell>
          <cell r="M10368">
            <v>1.3880544965362259E-2</v>
          </cell>
          <cell r="N10368">
            <v>1.381365749782011E-2</v>
          </cell>
        </row>
        <row r="10369">
          <cell r="H10369">
            <v>10366</v>
          </cell>
          <cell r="I10369">
            <v>2.1582265258862737E-2</v>
          </cell>
          <cell r="J10369">
            <v>2.1580013020877226E-2</v>
          </cell>
          <cell r="M10369">
            <v>1.3879058577228992E-2</v>
          </cell>
          <cell r="N10369">
            <v>1.381365749782011E-2</v>
          </cell>
        </row>
        <row r="10370">
          <cell r="H10370">
            <v>10367</v>
          </cell>
          <cell r="I10370">
            <v>2.1581522064778643E-2</v>
          </cell>
          <cell r="J10370">
            <v>2.1579263878837764E-2</v>
          </cell>
          <cell r="M10370">
            <v>1.3877572189061252E-2</v>
          </cell>
          <cell r="N10370">
            <v>1.381365749782011E-2</v>
          </cell>
        </row>
        <row r="10371">
          <cell r="H10371">
            <v>10368</v>
          </cell>
          <cell r="I10371">
            <v>2.1580778870694546E-2</v>
          </cell>
          <cell r="J10371">
            <v>2.1578514881308734E-2</v>
          </cell>
          <cell r="M10371">
            <v>1.3876085800899567E-2</v>
          </cell>
          <cell r="N10371">
            <v>1.3813657497860633E-2</v>
          </cell>
        </row>
        <row r="10372">
          <cell r="H10372">
            <v>10369</v>
          </cell>
          <cell r="I10372">
            <v>2.1580035676610453E-2</v>
          </cell>
          <cell r="J10372">
            <v>2.1577766028248312E-2</v>
          </cell>
          <cell r="M10372">
            <v>1.3874599412662884E-2</v>
          </cell>
          <cell r="N10372">
            <v>1.3813657497779583E-2</v>
          </cell>
        </row>
        <row r="10373">
          <cell r="H10373">
            <v>10370</v>
          </cell>
          <cell r="I10373">
            <v>2.1579292482526359E-2</v>
          </cell>
          <cell r="J10373">
            <v>2.1577017319614717E-2</v>
          </cell>
          <cell r="M10373">
            <v>1.3873113024634879E-2</v>
          </cell>
          <cell r="N10373">
            <v>1.3813657497860633E-2</v>
          </cell>
        </row>
        <row r="10374">
          <cell r="H10374">
            <v>10371</v>
          </cell>
          <cell r="I10374">
            <v>2.1578549288442266E-2</v>
          </cell>
          <cell r="J10374">
            <v>2.1576268755366161E-2</v>
          </cell>
          <cell r="M10374">
            <v>1.3871626636369776E-2</v>
          </cell>
          <cell r="N10374">
            <v>1.3813657497860633E-2</v>
          </cell>
        </row>
        <row r="10375">
          <cell r="H10375">
            <v>10372</v>
          </cell>
          <cell r="I10375">
            <v>2.1577806094358172E-2</v>
          </cell>
          <cell r="J10375">
            <v>2.1575520335460882E-2</v>
          </cell>
          <cell r="M10375">
            <v>1.3870140248191779E-2</v>
          </cell>
          <cell r="N10375">
            <v>1.381365749782011E-2</v>
          </cell>
        </row>
        <row r="10376">
          <cell r="H10376">
            <v>10373</v>
          </cell>
          <cell r="I10376">
            <v>2.1577062900274075E-2</v>
          </cell>
          <cell r="J10376">
            <v>2.1574772059857132E-2</v>
          </cell>
          <cell r="M10376">
            <v>1.3868653859979308E-2</v>
          </cell>
          <cell r="N10376">
            <v>1.3813657497779583E-2</v>
          </cell>
        </row>
        <row r="10377">
          <cell r="H10377">
            <v>10374</v>
          </cell>
          <cell r="I10377">
            <v>2.1576319706189982E-2</v>
          </cell>
          <cell r="J10377">
            <v>2.1574023928513205E-2</v>
          </cell>
          <cell r="M10377">
            <v>1.3867167471894464E-2</v>
          </cell>
          <cell r="N10377">
            <v>1.3813657497901158E-2</v>
          </cell>
        </row>
        <row r="10378">
          <cell r="H10378">
            <v>10375</v>
          </cell>
          <cell r="I10378">
            <v>2.1575576512105888E-2</v>
          </cell>
          <cell r="J10378">
            <v>2.1573275941387349E-2</v>
          </cell>
          <cell r="M10378">
            <v>1.3865681083775148E-2</v>
          </cell>
          <cell r="N10378">
            <v>1.3813657497779583E-2</v>
          </cell>
        </row>
        <row r="10379">
          <cell r="H10379">
            <v>10376</v>
          </cell>
          <cell r="I10379">
            <v>2.1574833318021795E-2</v>
          </cell>
          <cell r="J10379">
            <v>2.1572528098437887E-2</v>
          </cell>
          <cell r="M10379">
            <v>1.3864194695499788E-2</v>
          </cell>
          <cell r="N10379">
            <v>1.381365749782011E-2</v>
          </cell>
        </row>
        <row r="10380">
          <cell r="H10380">
            <v>10377</v>
          </cell>
          <cell r="I10380">
            <v>2.1574090123937701E-2</v>
          </cell>
          <cell r="J10380">
            <v>2.1571780399623146E-2</v>
          </cell>
          <cell r="M10380">
            <v>1.3862708307392578E-2</v>
          </cell>
          <cell r="N10380">
            <v>1.3813657497860633E-2</v>
          </cell>
        </row>
        <row r="10381">
          <cell r="H10381">
            <v>10378</v>
          </cell>
          <cell r="I10381">
            <v>2.1573346929853604E-2</v>
          </cell>
          <cell r="J10381">
            <v>2.1571032844901448E-2</v>
          </cell>
          <cell r="M10381">
            <v>1.3861221919210373E-2</v>
          </cell>
          <cell r="N10381">
            <v>1.3813657497860633E-2</v>
          </cell>
        </row>
        <row r="10382">
          <cell r="H10382">
            <v>10379</v>
          </cell>
          <cell r="I10382">
            <v>2.1572603735769511E-2</v>
          </cell>
          <cell r="J10382">
            <v>2.1570285434231146E-2</v>
          </cell>
          <cell r="M10382">
            <v>1.3859735530993695E-2</v>
          </cell>
          <cell r="N10382">
            <v>1.381365749782011E-2</v>
          </cell>
        </row>
        <row r="10383">
          <cell r="H10383">
            <v>10380</v>
          </cell>
          <cell r="I10383">
            <v>2.1571860541685417E-2</v>
          </cell>
          <cell r="J10383">
            <v>2.1569538167570595E-2</v>
          </cell>
          <cell r="M10383">
            <v>1.3858249142904644E-2</v>
          </cell>
          <cell r="N10383">
            <v>1.3813657497739058E-2</v>
          </cell>
        </row>
        <row r="10384">
          <cell r="H10384">
            <v>10381</v>
          </cell>
          <cell r="I10384">
            <v>2.1571117347601323E-2</v>
          </cell>
          <cell r="J10384">
            <v>2.1568791044878206E-2</v>
          </cell>
          <cell r="M10384">
            <v>1.38567627547406E-2</v>
          </cell>
          <cell r="N10384">
            <v>1.3813657497901158E-2</v>
          </cell>
        </row>
        <row r="10385">
          <cell r="H10385">
            <v>10382</v>
          </cell>
          <cell r="I10385">
            <v>2.157037415351723E-2</v>
          </cell>
          <cell r="J10385">
            <v>2.156804406611236E-2</v>
          </cell>
          <cell r="M10385">
            <v>1.385527636646103E-2</v>
          </cell>
          <cell r="N10385">
            <v>1.381365749782011E-2</v>
          </cell>
        </row>
        <row r="10386">
          <cell r="H10386">
            <v>10383</v>
          </cell>
          <cell r="I10386">
            <v>2.1569630959433133E-2</v>
          </cell>
          <cell r="J10386">
            <v>2.1567297231231464E-2</v>
          </cell>
          <cell r="M10386">
            <v>1.3853789978390142E-2</v>
          </cell>
          <cell r="N10386">
            <v>1.3813657497779583E-2</v>
          </cell>
        </row>
        <row r="10387">
          <cell r="H10387">
            <v>10384</v>
          </cell>
          <cell r="I10387">
            <v>2.1568887765349039E-2</v>
          </cell>
          <cell r="J10387">
            <v>2.156655054019397E-2</v>
          </cell>
          <cell r="M10387">
            <v>1.3852303590203728E-2</v>
          </cell>
          <cell r="N10387">
            <v>1.3813657497901158E-2</v>
          </cell>
        </row>
        <row r="10388">
          <cell r="H10388">
            <v>10385</v>
          </cell>
          <cell r="I10388">
            <v>2.1568144571264946E-2</v>
          </cell>
          <cell r="J10388">
            <v>2.1565803992958304E-2</v>
          </cell>
          <cell r="M10388">
            <v>1.3850817201982845E-2</v>
          </cell>
          <cell r="N10388">
            <v>1.381365749782011E-2</v>
          </cell>
        </row>
        <row r="10389">
          <cell r="H10389">
            <v>10386</v>
          </cell>
          <cell r="I10389">
            <v>2.1567401377180852E-2</v>
          </cell>
          <cell r="J10389">
            <v>2.156505758948294E-2</v>
          </cell>
          <cell r="M10389">
            <v>1.3849330813930113E-2</v>
          </cell>
          <cell r="N10389">
            <v>1.381365749782011E-2</v>
          </cell>
        </row>
        <row r="10390">
          <cell r="H10390">
            <v>10387</v>
          </cell>
          <cell r="I10390">
            <v>2.1566658183096759E-2</v>
          </cell>
          <cell r="J10390">
            <v>2.1564311329726353E-2</v>
          </cell>
          <cell r="M10390">
            <v>1.3847844425721335E-2</v>
          </cell>
          <cell r="N10390">
            <v>1.3813657497779583E-2</v>
          </cell>
        </row>
        <row r="10391">
          <cell r="H10391">
            <v>10388</v>
          </cell>
          <cell r="I10391">
            <v>2.1565914989012662E-2</v>
          </cell>
          <cell r="J10391">
            <v>2.1563565213647041E-2</v>
          </cell>
          <cell r="M10391">
            <v>1.3846358037518609E-2</v>
          </cell>
          <cell r="N10391">
            <v>1.381365749782011E-2</v>
          </cell>
        </row>
        <row r="10392">
          <cell r="H10392">
            <v>10389</v>
          </cell>
          <cell r="I10392">
            <v>2.1565171794928568E-2</v>
          </cell>
          <cell r="J10392">
            <v>2.1562819241203509E-2</v>
          </cell>
          <cell r="M10392">
            <v>1.3844871649321936E-2</v>
          </cell>
          <cell r="N10392">
            <v>1.381365749782011E-2</v>
          </cell>
        </row>
        <row r="10393">
          <cell r="H10393">
            <v>10390</v>
          </cell>
          <cell r="I10393">
            <v>2.1564428600844475E-2</v>
          </cell>
          <cell r="J10393">
            <v>2.1562073412354298E-2</v>
          </cell>
          <cell r="M10393">
            <v>1.3843385261212369E-2</v>
          </cell>
          <cell r="N10393">
            <v>1.3813657497860633E-2</v>
          </cell>
        </row>
        <row r="10394">
          <cell r="H10394">
            <v>10391</v>
          </cell>
          <cell r="I10394">
            <v>2.1563685406760381E-2</v>
          </cell>
          <cell r="J10394">
            <v>2.1561327727057929E-2</v>
          </cell>
          <cell r="M10394">
            <v>1.3841898872987278E-2</v>
          </cell>
          <cell r="N10394">
            <v>1.381365749782011E-2</v>
          </cell>
        </row>
        <row r="10395">
          <cell r="H10395">
            <v>10392</v>
          </cell>
          <cell r="I10395">
            <v>2.1562942212676288E-2</v>
          </cell>
          <cell r="J10395">
            <v>2.1560582185272979E-2</v>
          </cell>
          <cell r="M10395">
            <v>1.3840412484889816E-2</v>
          </cell>
          <cell r="N10395">
            <v>1.381365749782011E-2</v>
          </cell>
        </row>
        <row r="10396">
          <cell r="H10396">
            <v>10393</v>
          </cell>
          <cell r="I10396">
            <v>2.1562199018592191E-2</v>
          </cell>
          <cell r="J10396">
            <v>2.1559836786958005E-2</v>
          </cell>
          <cell r="M10396">
            <v>1.3838926096676829E-2</v>
          </cell>
          <cell r="N10396">
            <v>1.3813657497739058E-2</v>
          </cell>
        </row>
        <row r="10397">
          <cell r="H10397">
            <v>10394</v>
          </cell>
          <cell r="I10397">
            <v>2.1561455824508097E-2</v>
          </cell>
          <cell r="J10397">
            <v>2.1559091532071622E-2</v>
          </cell>
          <cell r="M10397">
            <v>1.3837439708469899E-2</v>
          </cell>
          <cell r="N10397">
            <v>1.3813657497941681E-2</v>
          </cell>
        </row>
        <row r="10398">
          <cell r="H10398">
            <v>10395</v>
          </cell>
          <cell r="I10398">
            <v>2.1560712630424004E-2</v>
          </cell>
          <cell r="J10398">
            <v>2.1558346420572413E-2</v>
          </cell>
          <cell r="M10398">
            <v>1.3835953320350071E-2</v>
          </cell>
          <cell r="N10398">
            <v>1.381365749782011E-2</v>
          </cell>
        </row>
        <row r="10399">
          <cell r="H10399">
            <v>10396</v>
          </cell>
          <cell r="I10399">
            <v>2.155996943633991E-2</v>
          </cell>
          <cell r="J10399">
            <v>2.1557601452419015E-2</v>
          </cell>
          <cell r="M10399">
            <v>1.3834466932195769E-2</v>
          </cell>
          <cell r="N10399">
            <v>1.381365749782011E-2</v>
          </cell>
        </row>
        <row r="10400">
          <cell r="H10400">
            <v>10397</v>
          </cell>
          <cell r="I10400">
            <v>2.1559226242255817E-2</v>
          </cell>
          <cell r="J10400">
            <v>2.1556856627570058E-2</v>
          </cell>
          <cell r="M10400">
            <v>1.3832980544047521E-2</v>
          </cell>
          <cell r="N10400">
            <v>1.381365749782011E-2</v>
          </cell>
        </row>
        <row r="10401">
          <cell r="H10401">
            <v>10398</v>
          </cell>
          <cell r="I10401">
            <v>2.155848304817172E-2</v>
          </cell>
          <cell r="J10401">
            <v>2.15561119459842E-2</v>
          </cell>
          <cell r="M10401">
            <v>1.3831494155824277E-2</v>
          </cell>
          <cell r="N10401">
            <v>1.3813657497860633E-2</v>
          </cell>
        </row>
        <row r="10402">
          <cell r="H10402">
            <v>10399</v>
          </cell>
          <cell r="I10402">
            <v>2.1557739854087626E-2</v>
          </cell>
          <cell r="J10402">
            <v>2.155536740762011E-2</v>
          </cell>
          <cell r="M10402">
            <v>1.3830007767688135E-2</v>
          </cell>
          <cell r="N10402">
            <v>1.381365749782011E-2</v>
          </cell>
        </row>
        <row r="10403">
          <cell r="H10403">
            <v>10400</v>
          </cell>
          <cell r="I10403">
            <v>2.1556996660003533E-2</v>
          </cell>
          <cell r="J10403">
            <v>2.1554623012436474E-2</v>
          </cell>
          <cell r="M10403">
            <v>1.3828521379476998E-2</v>
          </cell>
          <cell r="N10403">
            <v>1.381365749782011E-2</v>
          </cell>
        </row>
        <row r="10404">
          <cell r="H10404">
            <v>10401</v>
          </cell>
          <cell r="I10404">
            <v>2.1556253465919439E-2</v>
          </cell>
          <cell r="J10404">
            <v>2.1553878760391998E-2</v>
          </cell>
          <cell r="M10404">
            <v>1.3827034991352962E-2</v>
          </cell>
          <cell r="N10404">
            <v>1.381365749782011E-2</v>
          </cell>
        </row>
        <row r="10405">
          <cell r="H10405">
            <v>10402</v>
          </cell>
          <cell r="I10405">
            <v>2.1555510271835346E-2</v>
          </cell>
          <cell r="J10405">
            <v>2.1553134651445399E-2</v>
          </cell>
          <cell r="M10405">
            <v>1.3825548603194454E-2</v>
          </cell>
          <cell r="N10405">
            <v>1.3813657497901158E-2</v>
          </cell>
        </row>
        <row r="10406">
          <cell r="H10406">
            <v>10403</v>
          </cell>
          <cell r="I10406">
            <v>2.1554767077751249E-2</v>
          </cell>
          <cell r="J10406">
            <v>2.1552390685555398E-2</v>
          </cell>
          <cell r="M10406">
            <v>1.3824062215042E-2</v>
          </cell>
          <cell r="N10406">
            <v>1.3813657497779583E-2</v>
          </cell>
        </row>
        <row r="10407">
          <cell r="H10407">
            <v>10404</v>
          </cell>
          <cell r="I10407">
            <v>2.1554023883667155E-2</v>
          </cell>
          <cell r="J10407">
            <v>2.1551646862680761E-2</v>
          </cell>
          <cell r="M10407">
            <v>1.3822575826774026E-2</v>
          </cell>
          <cell r="N10407">
            <v>1.381365749782011E-2</v>
          </cell>
        </row>
        <row r="10408">
          <cell r="H10408">
            <v>10405</v>
          </cell>
          <cell r="I10408">
            <v>2.1553280689583062E-2</v>
          </cell>
          <cell r="J10408">
            <v>2.1550903182780249E-2</v>
          </cell>
          <cell r="M10408">
            <v>1.3821089438674201E-2</v>
          </cell>
          <cell r="N10408">
            <v>1.3813657497860633E-2</v>
          </cell>
        </row>
        <row r="10409">
          <cell r="H10409">
            <v>10406</v>
          </cell>
          <cell r="I10409">
            <v>2.1552537495498968E-2</v>
          </cell>
          <cell r="J10409">
            <v>2.1550159645812642E-2</v>
          </cell>
          <cell r="M10409">
            <v>1.3819603050539907E-2</v>
          </cell>
          <cell r="N10409">
            <v>1.3813657497860633E-2</v>
          </cell>
        </row>
        <row r="10410">
          <cell r="H10410">
            <v>10407</v>
          </cell>
          <cell r="I10410">
            <v>2.1551794301414875E-2</v>
          </cell>
          <cell r="J10410">
            <v>2.1549416251736734E-2</v>
          </cell>
          <cell r="M10410">
            <v>1.3818116662290091E-2</v>
          </cell>
          <cell r="N10410">
            <v>1.3813657497779583E-2</v>
          </cell>
        </row>
        <row r="10411">
          <cell r="H10411">
            <v>10408</v>
          </cell>
          <cell r="I10411">
            <v>2.1551051107330778E-2</v>
          </cell>
          <cell r="J10411">
            <v>2.1548673000511338E-2</v>
          </cell>
          <cell r="M10411">
            <v>1.3816630274208427E-2</v>
          </cell>
          <cell r="N10411">
            <v>1.3813657497860633E-2</v>
          </cell>
        </row>
        <row r="10412">
          <cell r="H10412">
            <v>10409</v>
          </cell>
          <cell r="I10412">
            <v>2.1550307913246684E-2</v>
          </cell>
          <cell r="J10412">
            <v>2.154792989209528E-2</v>
          </cell>
          <cell r="M10412">
            <v>1.381514388601124E-2</v>
          </cell>
          <cell r="N10412">
            <v>1.3813657497779583E-2</v>
          </cell>
        </row>
        <row r="10413">
          <cell r="H10413">
            <v>10410</v>
          </cell>
          <cell r="I10413">
            <v>2.1549564719162591E-2</v>
          </cell>
          <cell r="J10413">
            <v>2.1547186926447418E-2</v>
          </cell>
          <cell r="M10413">
            <v>1.381365749782011E-2</v>
          </cell>
          <cell r="N10413">
            <v>1.381365749782011E-2</v>
          </cell>
        </row>
        <row r="10414">
          <cell r="H10414">
            <v>10411</v>
          </cell>
          <cell r="I10414">
            <v>2.1548821525078497E-2</v>
          </cell>
          <cell r="J10414">
            <v>2.1546444103526598E-2</v>
          </cell>
          <cell r="M10414">
            <v>1.3812171109675555E-2</v>
          </cell>
          <cell r="N10414">
            <v>1.381365749782011E-2</v>
          </cell>
        </row>
        <row r="10415">
          <cell r="H10415">
            <v>10412</v>
          </cell>
          <cell r="I10415">
            <v>2.15480783309944E-2</v>
          </cell>
          <cell r="J10415">
            <v>2.1545701423291708E-2</v>
          </cell>
          <cell r="M10415">
            <v>1.3810684721456003E-2</v>
          </cell>
          <cell r="N10415">
            <v>1.3813657497860633E-2</v>
          </cell>
        </row>
        <row r="10416">
          <cell r="H10416">
            <v>10413</v>
          </cell>
          <cell r="I10416">
            <v>2.1547335136910307E-2</v>
          </cell>
          <cell r="J10416">
            <v>2.154495888570163E-2</v>
          </cell>
          <cell r="M10416">
            <v>1.3809198333323554E-2</v>
          </cell>
          <cell r="N10416">
            <v>1.381365749782011E-2</v>
          </cell>
        </row>
        <row r="10417">
          <cell r="H10417">
            <v>10414</v>
          </cell>
          <cell r="I10417">
            <v>2.1546591942826213E-2</v>
          </cell>
          <cell r="J10417">
            <v>2.1544216490715279E-2</v>
          </cell>
          <cell r="M10417">
            <v>1.3807711945156634E-2</v>
          </cell>
          <cell r="N10417">
            <v>1.3813657497860633E-2</v>
          </cell>
        </row>
        <row r="10418">
          <cell r="H10418">
            <v>10415</v>
          </cell>
          <cell r="I10418">
            <v>2.154584874874212E-2</v>
          </cell>
          <cell r="J10418">
            <v>2.154347423829157E-2</v>
          </cell>
          <cell r="M10418">
            <v>1.380622555703629E-2</v>
          </cell>
          <cell r="N10418">
            <v>1.3813657497779583E-2</v>
          </cell>
        </row>
        <row r="10419">
          <cell r="H10419">
            <v>10416</v>
          </cell>
          <cell r="I10419">
            <v>2.1545105554658026E-2</v>
          </cell>
          <cell r="J10419">
            <v>2.1542732128389461E-2</v>
          </cell>
          <cell r="M10419">
            <v>1.3804739168719377E-2</v>
          </cell>
          <cell r="N10419">
            <v>1.3813657497901158E-2</v>
          </cell>
        </row>
        <row r="10420">
          <cell r="H10420">
            <v>10417</v>
          </cell>
          <cell r="I10420">
            <v>2.1544362360573929E-2</v>
          </cell>
          <cell r="J10420">
            <v>2.1541990160967875E-2</v>
          </cell>
          <cell r="M10420">
            <v>1.380325278069219E-2</v>
          </cell>
          <cell r="N10420">
            <v>1.3813657497779583E-2</v>
          </cell>
        </row>
        <row r="10421">
          <cell r="H10421">
            <v>10418</v>
          </cell>
          <cell r="I10421">
            <v>2.1543619166489836E-2</v>
          </cell>
          <cell r="J10421">
            <v>2.1541248335985818E-2</v>
          </cell>
          <cell r="M10421">
            <v>1.3801766392427908E-2</v>
          </cell>
          <cell r="N10421">
            <v>1.3813657497860633E-2</v>
          </cell>
        </row>
        <row r="10422">
          <cell r="H10422">
            <v>10419</v>
          </cell>
          <cell r="I10422">
            <v>2.1542875972405742E-2</v>
          </cell>
          <cell r="J10422">
            <v>2.154050665340225E-2</v>
          </cell>
          <cell r="M10422">
            <v>1.3800280004372301E-2</v>
          </cell>
          <cell r="N10422">
            <v>1.381365749782011E-2</v>
          </cell>
        </row>
        <row r="10423">
          <cell r="H10423">
            <v>10420</v>
          </cell>
          <cell r="I10423">
            <v>2.1542132778321649E-2</v>
          </cell>
          <cell r="J10423">
            <v>2.153976511317619E-2</v>
          </cell>
          <cell r="M10423">
            <v>1.379879361616065E-2</v>
          </cell>
          <cell r="N10423">
            <v>1.381365749782011E-2</v>
          </cell>
        </row>
        <row r="10424">
          <cell r="H10424">
            <v>10421</v>
          </cell>
          <cell r="I10424">
            <v>2.1541389584237555E-2</v>
          </cell>
          <cell r="J10424">
            <v>2.1539023715266645E-2</v>
          </cell>
          <cell r="M10424">
            <v>1.3797307227955051E-2</v>
          </cell>
          <cell r="N10424">
            <v>1.3813657497860633E-2</v>
          </cell>
        </row>
        <row r="10425">
          <cell r="H10425">
            <v>10422</v>
          </cell>
          <cell r="I10425">
            <v>2.1540646390153458E-2</v>
          </cell>
          <cell r="J10425">
            <v>2.1538282459632664E-2</v>
          </cell>
          <cell r="M10425">
            <v>1.3795820839796028E-2</v>
          </cell>
          <cell r="N10425">
            <v>1.3813657497860633E-2</v>
          </cell>
        </row>
        <row r="10426">
          <cell r="H10426">
            <v>10423</v>
          </cell>
          <cell r="I10426">
            <v>2.1539903196069365E-2</v>
          </cell>
          <cell r="J10426">
            <v>2.1537541346233258E-2</v>
          </cell>
          <cell r="M10426">
            <v>1.3794334451562014E-2</v>
          </cell>
          <cell r="N10426">
            <v>1.3813657497658009E-2</v>
          </cell>
        </row>
        <row r="10427">
          <cell r="H10427">
            <v>10424</v>
          </cell>
          <cell r="I10427">
            <v>2.1539160001985271E-2</v>
          </cell>
          <cell r="J10427">
            <v>2.1536800375027549E-2</v>
          </cell>
          <cell r="M10427">
            <v>1.3792848063536671E-2</v>
          </cell>
          <cell r="N10427">
            <v>1.3813657497941681E-2</v>
          </cell>
        </row>
        <row r="10428">
          <cell r="H10428">
            <v>10425</v>
          </cell>
          <cell r="I10428">
            <v>2.1538416807901178E-2</v>
          </cell>
          <cell r="J10428">
            <v>2.1536059545974581E-2</v>
          </cell>
          <cell r="M10428">
            <v>1.3791361675314759E-2</v>
          </cell>
          <cell r="N10428">
            <v>1.381365749782011E-2</v>
          </cell>
        </row>
        <row r="10429">
          <cell r="H10429">
            <v>10426</v>
          </cell>
          <cell r="I10429">
            <v>2.1537673613817084E-2</v>
          </cell>
          <cell r="J10429">
            <v>2.1535318859033457E-2</v>
          </cell>
          <cell r="M10429">
            <v>1.37898752870989E-2</v>
          </cell>
          <cell r="N10429">
            <v>1.381365749782011E-2</v>
          </cell>
        </row>
        <row r="10430">
          <cell r="H10430">
            <v>10427</v>
          </cell>
          <cell r="I10430">
            <v>2.1536930419732987E-2</v>
          </cell>
          <cell r="J10430">
            <v>2.1534578314163291E-2</v>
          </cell>
          <cell r="M10430">
            <v>1.3788388898889097E-2</v>
          </cell>
          <cell r="N10430">
            <v>1.381365749782011E-2</v>
          </cell>
        </row>
        <row r="10431">
          <cell r="H10431">
            <v>10428</v>
          </cell>
          <cell r="I10431">
            <v>2.1536187225648894E-2</v>
          </cell>
          <cell r="J10431">
            <v>2.1533837911323215E-2</v>
          </cell>
          <cell r="M10431">
            <v>1.3786902510887968E-2</v>
          </cell>
          <cell r="N10431">
            <v>1.3813657497860633E-2</v>
          </cell>
        </row>
        <row r="10432">
          <cell r="H10432">
            <v>10429</v>
          </cell>
          <cell r="I10432">
            <v>2.15354440315648E-2</v>
          </cell>
          <cell r="J10432">
            <v>2.1533097650472368E-2</v>
          </cell>
          <cell r="M10432">
            <v>1.3785416122649743E-2</v>
          </cell>
          <cell r="N10432">
            <v>1.381365749782011E-2</v>
          </cell>
        </row>
        <row r="10433">
          <cell r="H10433">
            <v>10430</v>
          </cell>
          <cell r="I10433">
            <v>2.1534700837480707E-2</v>
          </cell>
          <cell r="J10433">
            <v>2.1532357531569905E-2</v>
          </cell>
          <cell r="M10433">
            <v>1.3783929734377049E-2</v>
          </cell>
          <cell r="N10433">
            <v>1.381365749782011E-2</v>
          </cell>
        </row>
        <row r="10434">
          <cell r="H10434">
            <v>10431</v>
          </cell>
          <cell r="I10434">
            <v>2.1533957643396613E-2</v>
          </cell>
          <cell r="J10434">
            <v>2.153161755457501E-2</v>
          </cell>
          <cell r="M10434">
            <v>1.3782443346313029E-2</v>
          </cell>
          <cell r="N10434">
            <v>1.381365749782011E-2</v>
          </cell>
        </row>
        <row r="10435">
          <cell r="H10435">
            <v>10432</v>
          </cell>
          <cell r="I10435">
            <v>2.1533214449312516E-2</v>
          </cell>
          <cell r="J10435">
            <v>2.1530877719446877E-2</v>
          </cell>
          <cell r="M10435">
            <v>1.3780956958092965E-2</v>
          </cell>
          <cell r="N10435">
            <v>1.3813657497860633E-2</v>
          </cell>
        </row>
        <row r="10436">
          <cell r="H10436">
            <v>10433</v>
          </cell>
          <cell r="I10436">
            <v>2.1532471255228423E-2</v>
          </cell>
          <cell r="J10436">
            <v>2.1530138026144688E-2</v>
          </cell>
          <cell r="M10436">
            <v>1.3779470569960003E-2</v>
          </cell>
          <cell r="N10436">
            <v>1.3813657497739058E-2</v>
          </cell>
        </row>
        <row r="10437">
          <cell r="H10437">
            <v>10434</v>
          </cell>
          <cell r="I10437">
            <v>2.1531728061144329E-2</v>
          </cell>
          <cell r="J10437">
            <v>2.1529398474627703E-2</v>
          </cell>
          <cell r="M10437">
            <v>1.3777984181792567E-2</v>
          </cell>
          <cell r="N10437">
            <v>1.3813657497901158E-2</v>
          </cell>
        </row>
        <row r="10438">
          <cell r="H10438">
            <v>10435</v>
          </cell>
          <cell r="I10438">
            <v>2.1530984867060236E-2</v>
          </cell>
          <cell r="J10438">
            <v>2.1528659064855127E-2</v>
          </cell>
          <cell r="M10438">
            <v>1.377649779367171E-2</v>
          </cell>
          <cell r="N10438">
            <v>1.3813657497779583E-2</v>
          </cell>
        </row>
        <row r="10439">
          <cell r="H10439">
            <v>10436</v>
          </cell>
          <cell r="I10439">
            <v>2.1530241672976142E-2</v>
          </cell>
          <cell r="J10439">
            <v>2.1527919796786223E-2</v>
          </cell>
          <cell r="M10439">
            <v>1.377501140547586E-2</v>
          </cell>
          <cell r="N10439">
            <v>1.3813657497779583E-2</v>
          </cell>
        </row>
        <row r="10440">
          <cell r="H10440">
            <v>10437</v>
          </cell>
          <cell r="I10440">
            <v>2.1529498478892045E-2</v>
          </cell>
          <cell r="J10440">
            <v>2.1527180670380272E-2</v>
          </cell>
          <cell r="M10440">
            <v>1.377352501728606E-2</v>
          </cell>
          <cell r="N10440">
            <v>1.3813657497901158E-2</v>
          </cell>
        </row>
        <row r="10441">
          <cell r="H10441">
            <v>10438</v>
          </cell>
          <cell r="I10441">
            <v>2.1528755284807952E-2</v>
          </cell>
          <cell r="J10441">
            <v>2.1526441685596549E-2</v>
          </cell>
          <cell r="M10441">
            <v>1.3772038629102312E-2</v>
          </cell>
          <cell r="N10441">
            <v>1.381365749782011E-2</v>
          </cell>
        </row>
        <row r="10442">
          <cell r="H10442">
            <v>10439</v>
          </cell>
          <cell r="I10442">
            <v>2.1528012090723858E-2</v>
          </cell>
          <cell r="J10442">
            <v>2.1525702842394343E-2</v>
          </cell>
          <cell r="M10442">
            <v>1.3770552240965142E-2</v>
          </cell>
          <cell r="N10442">
            <v>1.381365749782011E-2</v>
          </cell>
        </row>
        <row r="10443">
          <cell r="H10443">
            <v>10440</v>
          </cell>
          <cell r="I10443">
            <v>2.1527268896639765E-2</v>
          </cell>
          <cell r="J10443">
            <v>2.1524964140732992E-2</v>
          </cell>
          <cell r="M10443">
            <v>1.3769065852793501E-2</v>
          </cell>
          <cell r="N10443">
            <v>1.3813657497860633E-2</v>
          </cell>
        </row>
        <row r="10444">
          <cell r="H10444">
            <v>10441</v>
          </cell>
          <cell r="I10444">
            <v>2.1526525702555671E-2</v>
          </cell>
          <cell r="J10444">
            <v>2.15242255805718E-2</v>
          </cell>
          <cell r="M10444">
            <v>1.3767579464587388E-2</v>
          </cell>
          <cell r="N10444">
            <v>1.3813657497739058E-2</v>
          </cell>
        </row>
        <row r="10445">
          <cell r="H10445">
            <v>10442</v>
          </cell>
          <cell r="I10445">
            <v>2.1525782508471574E-2</v>
          </cell>
          <cell r="J10445">
            <v>2.1523487161870143E-2</v>
          </cell>
          <cell r="M10445">
            <v>1.3766093076387329E-2</v>
          </cell>
          <cell r="N10445">
            <v>1.3813657497860633E-2</v>
          </cell>
        </row>
        <row r="10446">
          <cell r="H10446">
            <v>10443</v>
          </cell>
          <cell r="I10446">
            <v>2.1525039314387481E-2</v>
          </cell>
          <cell r="J10446">
            <v>2.1522748884587366E-2</v>
          </cell>
          <cell r="M10446">
            <v>1.3764606688274372E-2</v>
          </cell>
          <cell r="N10446">
            <v>1.3813657497779583E-2</v>
          </cell>
        </row>
        <row r="10447">
          <cell r="H10447">
            <v>10444</v>
          </cell>
          <cell r="I10447">
            <v>2.1524296120303387E-2</v>
          </cell>
          <cell r="J10447">
            <v>2.1522010748682846E-2</v>
          </cell>
          <cell r="M10447">
            <v>1.3763120300167469E-2</v>
          </cell>
          <cell r="N10447">
            <v>1.381365749782011E-2</v>
          </cell>
        </row>
        <row r="10448">
          <cell r="H10448">
            <v>10445</v>
          </cell>
          <cell r="I10448">
            <v>2.1523552926219294E-2</v>
          </cell>
          <cell r="J10448">
            <v>2.1521272754115986E-2</v>
          </cell>
          <cell r="M10448">
            <v>1.3761633911904518E-2</v>
          </cell>
          <cell r="N10448">
            <v>1.3813657497860633E-2</v>
          </cell>
        </row>
        <row r="10449">
          <cell r="H10449">
            <v>10446</v>
          </cell>
          <cell r="I10449">
            <v>2.15228097321352E-2</v>
          </cell>
          <cell r="J10449">
            <v>2.1520534900846194E-2</v>
          </cell>
          <cell r="M10449">
            <v>1.3760147523769197E-2</v>
          </cell>
          <cell r="N10449">
            <v>1.381365749782011E-2</v>
          </cell>
        </row>
        <row r="10450">
          <cell r="H10450">
            <v>10447</v>
          </cell>
          <cell r="I10450">
            <v>2.1522066538051103E-2</v>
          </cell>
          <cell r="J10450">
            <v>2.1519797188832884E-2</v>
          </cell>
          <cell r="M10450">
            <v>1.3758661135558877E-2</v>
          </cell>
          <cell r="N10450">
            <v>1.381365749782011E-2</v>
          </cell>
        </row>
        <row r="10451">
          <cell r="H10451">
            <v>10448</v>
          </cell>
          <cell r="I10451">
            <v>2.152132334396701E-2</v>
          </cell>
          <cell r="J10451">
            <v>2.1519059618035505E-2</v>
          </cell>
          <cell r="M10451">
            <v>1.3757174747435661E-2</v>
          </cell>
          <cell r="N10451">
            <v>1.3813657497860633E-2</v>
          </cell>
        </row>
        <row r="10452">
          <cell r="H10452">
            <v>10449</v>
          </cell>
          <cell r="I10452">
            <v>2.1520580149882916E-2</v>
          </cell>
          <cell r="J10452">
            <v>2.1518322188413517E-2</v>
          </cell>
          <cell r="M10452">
            <v>1.3755688359318497E-2</v>
          </cell>
          <cell r="N10452">
            <v>1.381365749782011E-2</v>
          </cell>
        </row>
        <row r="10453">
          <cell r="H10453">
            <v>10450</v>
          </cell>
          <cell r="I10453">
            <v>2.1519836955798823E-2</v>
          </cell>
          <cell r="J10453">
            <v>2.1517584899926376E-2</v>
          </cell>
          <cell r="M10453">
            <v>1.3754201971085813E-2</v>
          </cell>
          <cell r="N10453">
            <v>1.381365749782011E-2</v>
          </cell>
        </row>
        <row r="10454">
          <cell r="H10454">
            <v>10451</v>
          </cell>
          <cell r="I10454">
            <v>2.1519093761714729E-2</v>
          </cell>
          <cell r="J10454">
            <v>2.1516847752533579E-2</v>
          </cell>
          <cell r="M10454">
            <v>1.3752715582940228E-2</v>
          </cell>
          <cell r="N10454">
            <v>1.381365749782011E-2</v>
          </cell>
        </row>
        <row r="10455">
          <cell r="H10455">
            <v>10452</v>
          </cell>
          <cell r="I10455">
            <v>2.1518350567630632E-2</v>
          </cell>
          <cell r="J10455">
            <v>2.1516110746194632E-2</v>
          </cell>
          <cell r="M10455">
            <v>1.375122919471965E-2</v>
          </cell>
          <cell r="N10455">
            <v>1.3813657497860633E-2</v>
          </cell>
        </row>
        <row r="10456">
          <cell r="H10456">
            <v>10453</v>
          </cell>
          <cell r="I10456">
            <v>2.1517607373546539E-2</v>
          </cell>
          <cell r="J10456">
            <v>2.1515373880869045E-2</v>
          </cell>
          <cell r="M10456">
            <v>1.3749742806586173E-2</v>
          </cell>
          <cell r="N10456">
            <v>1.381365749782011E-2</v>
          </cell>
        </row>
        <row r="10457">
          <cell r="H10457">
            <v>10454</v>
          </cell>
          <cell r="I10457">
            <v>2.1516864179462445E-2</v>
          </cell>
          <cell r="J10457">
            <v>2.1514637156516355E-2</v>
          </cell>
          <cell r="M10457">
            <v>1.3748256418458751E-2</v>
          </cell>
          <cell r="N10457">
            <v>1.3813657497860633E-2</v>
          </cell>
        </row>
        <row r="10458">
          <cell r="H10458">
            <v>10455</v>
          </cell>
          <cell r="I10458">
            <v>2.1516120985378352E-2</v>
          </cell>
          <cell r="J10458">
            <v>2.1513900573096097E-2</v>
          </cell>
          <cell r="M10458">
            <v>1.3746770030296855E-2</v>
          </cell>
          <cell r="N10458">
            <v>1.3813657497739058E-2</v>
          </cell>
        </row>
        <row r="10459">
          <cell r="H10459">
            <v>10456</v>
          </cell>
          <cell r="I10459">
            <v>2.1515377791294258E-2</v>
          </cell>
          <cell r="J10459">
            <v>2.1513164130567863E-2</v>
          </cell>
          <cell r="M10459">
            <v>1.374528364210049E-2</v>
          </cell>
          <cell r="N10459">
            <v>1.3813657497860633E-2</v>
          </cell>
        </row>
        <row r="10460">
          <cell r="H10460">
            <v>10457</v>
          </cell>
          <cell r="I10460">
            <v>2.1514634597210161E-2</v>
          </cell>
          <cell r="J10460">
            <v>2.151242782889121E-2</v>
          </cell>
          <cell r="M10460">
            <v>1.3743797253950701E-2</v>
          </cell>
          <cell r="N10460">
            <v>1.381365749782011E-2</v>
          </cell>
        </row>
        <row r="10461">
          <cell r="H10461">
            <v>10458</v>
          </cell>
          <cell r="I10461">
            <v>2.1513891403126068E-2</v>
          </cell>
          <cell r="J10461">
            <v>2.1511691668025742E-2</v>
          </cell>
          <cell r="M10461">
            <v>1.3742310865766442E-2</v>
          </cell>
          <cell r="N10461">
            <v>1.3813657497860633E-2</v>
          </cell>
        </row>
        <row r="10462">
          <cell r="H10462">
            <v>10459</v>
          </cell>
          <cell r="I10462">
            <v>2.1513148209041974E-2</v>
          </cell>
          <cell r="J10462">
            <v>2.1510955647931075E-2</v>
          </cell>
          <cell r="M10462">
            <v>1.3740824477547708E-2</v>
          </cell>
          <cell r="N10462">
            <v>1.3813657497860633E-2</v>
          </cell>
        </row>
        <row r="10463">
          <cell r="H10463">
            <v>10460</v>
          </cell>
          <cell r="I10463">
            <v>2.151240501495788E-2</v>
          </cell>
          <cell r="J10463">
            <v>2.1510219768566811E-2</v>
          </cell>
          <cell r="M10463">
            <v>1.3739338089335027E-2</v>
          </cell>
          <cell r="N10463">
            <v>1.3813657497739058E-2</v>
          </cell>
        </row>
        <row r="10464">
          <cell r="H10464">
            <v>10461</v>
          </cell>
          <cell r="I10464">
            <v>2.1511661820873787E-2</v>
          </cell>
          <cell r="J10464">
            <v>2.1509484029892618E-2</v>
          </cell>
          <cell r="M10464">
            <v>1.3737851701331025E-2</v>
          </cell>
          <cell r="N10464">
            <v>1.3813657497860633E-2</v>
          </cell>
        </row>
        <row r="10465">
          <cell r="H10465">
            <v>10462</v>
          </cell>
          <cell r="I10465">
            <v>2.151091862678969E-2</v>
          </cell>
          <cell r="J10465">
            <v>2.150874843186814E-2</v>
          </cell>
          <cell r="M10465">
            <v>1.3736365313049403E-2</v>
          </cell>
          <cell r="N10465">
            <v>1.381365749782011E-2</v>
          </cell>
        </row>
        <row r="10466">
          <cell r="H10466">
            <v>10463</v>
          </cell>
          <cell r="I10466">
            <v>2.1510175432705596E-2</v>
          </cell>
          <cell r="J10466">
            <v>2.150801297445306E-2</v>
          </cell>
          <cell r="M10466">
            <v>1.3734878924895408E-2</v>
          </cell>
          <cell r="N10466">
            <v>1.3813657497860633E-2</v>
          </cell>
        </row>
        <row r="10467">
          <cell r="H10467">
            <v>10464</v>
          </cell>
          <cell r="I10467">
            <v>2.1509432238621503E-2</v>
          </cell>
          <cell r="J10467">
            <v>2.1507277657607054E-2</v>
          </cell>
          <cell r="M10467">
            <v>1.3733392536747466E-2</v>
          </cell>
          <cell r="N10467">
            <v>1.3813657497860633E-2</v>
          </cell>
        </row>
        <row r="10468">
          <cell r="H10468">
            <v>10465</v>
          </cell>
          <cell r="I10468">
            <v>2.1508689044537409E-2</v>
          </cell>
          <cell r="J10468">
            <v>2.1506542481289824E-2</v>
          </cell>
          <cell r="M10468">
            <v>1.3731906148565051E-2</v>
          </cell>
          <cell r="N10468">
            <v>1.381365749782011E-2</v>
          </cell>
        </row>
        <row r="10469">
          <cell r="H10469">
            <v>10466</v>
          </cell>
          <cell r="I10469">
            <v>2.1507945850453316E-2</v>
          </cell>
          <cell r="J10469">
            <v>2.1505807445461097E-2</v>
          </cell>
          <cell r="M10469">
            <v>1.3730419760388688E-2</v>
          </cell>
          <cell r="N10469">
            <v>1.381365749782011E-2</v>
          </cell>
        </row>
        <row r="10470">
          <cell r="H10470">
            <v>10467</v>
          </cell>
          <cell r="I10470">
            <v>2.1507202656369219E-2</v>
          </cell>
          <cell r="J10470">
            <v>2.1505072550080596E-2</v>
          </cell>
          <cell r="M10470">
            <v>1.3728933372258908E-2</v>
          </cell>
          <cell r="N10470">
            <v>1.3813657497779583E-2</v>
          </cell>
        </row>
        <row r="10471">
          <cell r="H10471">
            <v>10468</v>
          </cell>
          <cell r="I10471">
            <v>2.1506459462285125E-2</v>
          </cell>
          <cell r="J10471">
            <v>2.1504337795108078E-2</v>
          </cell>
          <cell r="M10471">
            <v>1.3727446984054127E-2</v>
          </cell>
          <cell r="N10471">
            <v>1.3813657497779583E-2</v>
          </cell>
        </row>
        <row r="10472">
          <cell r="H10472">
            <v>10469</v>
          </cell>
          <cell r="I10472">
            <v>2.1505716268201032E-2</v>
          </cell>
          <cell r="J10472">
            <v>2.1503603180503327E-2</v>
          </cell>
          <cell r="M10472">
            <v>1.372596059593645E-2</v>
          </cell>
          <cell r="N10472">
            <v>1.3813657497941681E-2</v>
          </cell>
        </row>
        <row r="10473">
          <cell r="H10473">
            <v>10470</v>
          </cell>
          <cell r="I10473">
            <v>2.1504973074116938E-2</v>
          </cell>
          <cell r="J10473">
            <v>2.1502868706226089E-2</v>
          </cell>
          <cell r="M10473">
            <v>1.3724474207784301E-2</v>
          </cell>
          <cell r="N10473">
            <v>1.3813657497779583E-2</v>
          </cell>
        </row>
        <row r="10474">
          <cell r="H10474">
            <v>10471</v>
          </cell>
          <cell r="I10474">
            <v>2.1504229880032845E-2</v>
          </cell>
          <cell r="J10474">
            <v>2.1502134372236172E-2</v>
          </cell>
          <cell r="M10474">
            <v>1.3722987819516631E-2</v>
          </cell>
          <cell r="N10474">
            <v>1.381365749782011E-2</v>
          </cell>
        </row>
        <row r="10475">
          <cell r="H10475">
            <v>10472</v>
          </cell>
          <cell r="I10475">
            <v>2.1503486685948748E-2</v>
          </cell>
          <cell r="J10475">
            <v>2.1501400178493391E-2</v>
          </cell>
          <cell r="M10475">
            <v>1.3721501431417113E-2</v>
          </cell>
          <cell r="N10475">
            <v>1.381365749782011E-2</v>
          </cell>
        </row>
        <row r="10476">
          <cell r="H10476">
            <v>10473</v>
          </cell>
          <cell r="I10476">
            <v>2.1502743491864654E-2</v>
          </cell>
          <cell r="J10476">
            <v>2.1500666124957563E-2</v>
          </cell>
          <cell r="M10476">
            <v>1.3720015043202072E-2</v>
          </cell>
          <cell r="N10476">
            <v>1.3813657497779583E-2</v>
          </cell>
        </row>
        <row r="10477">
          <cell r="H10477">
            <v>10474</v>
          </cell>
          <cell r="I10477">
            <v>2.1502000297780561E-2</v>
          </cell>
          <cell r="J10477">
            <v>2.1499932211588545E-2</v>
          </cell>
          <cell r="M10477">
            <v>1.3718528655074136E-2</v>
          </cell>
          <cell r="N10477">
            <v>1.3813657497860633E-2</v>
          </cell>
        </row>
        <row r="10478">
          <cell r="H10478">
            <v>10475</v>
          </cell>
          <cell r="I10478">
            <v>2.1501257103696467E-2</v>
          </cell>
          <cell r="J10478">
            <v>2.1499198438346179E-2</v>
          </cell>
          <cell r="M10478">
            <v>1.3717042266911726E-2</v>
          </cell>
          <cell r="N10478">
            <v>1.381365749782011E-2</v>
          </cell>
        </row>
        <row r="10479">
          <cell r="H10479">
            <v>10476</v>
          </cell>
          <cell r="I10479">
            <v>2.1500513909612374E-2</v>
          </cell>
          <cell r="J10479">
            <v>2.1498464805190343E-2</v>
          </cell>
          <cell r="M10479">
            <v>1.3715555878714848E-2</v>
          </cell>
          <cell r="N10479">
            <v>1.381365749782011E-2</v>
          </cell>
        </row>
        <row r="10480">
          <cell r="H10480">
            <v>10477</v>
          </cell>
          <cell r="I10480">
            <v>2.1499770715528277E-2</v>
          </cell>
          <cell r="J10480">
            <v>2.1497731312080923E-2</v>
          </cell>
          <cell r="M10480">
            <v>1.371406949052402E-2</v>
          </cell>
          <cell r="N10480">
            <v>1.3813657497779583E-2</v>
          </cell>
        </row>
        <row r="10481">
          <cell r="H10481">
            <v>10478</v>
          </cell>
          <cell r="I10481">
            <v>2.1499027521444183E-2</v>
          </cell>
          <cell r="J10481">
            <v>2.1496997958977831E-2</v>
          </cell>
          <cell r="M10481">
            <v>1.3712583102420293E-2</v>
          </cell>
          <cell r="N10481">
            <v>1.3813657497901158E-2</v>
          </cell>
        </row>
        <row r="10482">
          <cell r="H10482">
            <v>10479</v>
          </cell>
          <cell r="I10482">
            <v>2.149828432736009E-2</v>
          </cell>
          <cell r="J10482">
            <v>2.149626474584098E-2</v>
          </cell>
          <cell r="M10482">
            <v>1.3711096714160523E-2</v>
          </cell>
          <cell r="N10482">
            <v>1.3813657497860633E-2</v>
          </cell>
        </row>
        <row r="10483">
          <cell r="H10483">
            <v>10480</v>
          </cell>
          <cell r="I10483">
            <v>2.1497541133275996E-2</v>
          </cell>
          <cell r="J10483">
            <v>2.1495531672630283E-2</v>
          </cell>
          <cell r="M10483">
            <v>1.370961032610943E-2</v>
          </cell>
          <cell r="N10483">
            <v>1.3813657497739058E-2</v>
          </cell>
        </row>
        <row r="10484">
          <cell r="H10484">
            <v>10481</v>
          </cell>
          <cell r="I10484">
            <v>2.1496797939191903E-2</v>
          </cell>
          <cell r="J10484">
            <v>2.1494798739305713E-2</v>
          </cell>
          <cell r="M10484">
            <v>1.3708123937861765E-2</v>
          </cell>
          <cell r="N10484">
            <v>1.381365749782011E-2</v>
          </cell>
        </row>
        <row r="10485">
          <cell r="H10485">
            <v>10482</v>
          </cell>
          <cell r="I10485">
            <v>2.1496054745107806E-2</v>
          </cell>
          <cell r="J10485">
            <v>2.1494065945827232E-2</v>
          </cell>
          <cell r="M10485">
            <v>1.3706637549660679E-2</v>
          </cell>
          <cell r="N10485">
            <v>1.3813657497901158E-2</v>
          </cell>
        </row>
        <row r="10486">
          <cell r="H10486">
            <v>10483</v>
          </cell>
          <cell r="I10486">
            <v>2.1495311551023712E-2</v>
          </cell>
          <cell r="J10486">
            <v>2.1493333292154807E-2</v>
          </cell>
          <cell r="M10486">
            <v>1.3705151161546695E-2</v>
          </cell>
          <cell r="N10486">
            <v>1.3813657497739058E-2</v>
          </cell>
        </row>
        <row r="10487">
          <cell r="H10487">
            <v>10484</v>
          </cell>
          <cell r="I10487">
            <v>2.1494568356939619E-2</v>
          </cell>
          <cell r="J10487">
            <v>2.1492600778248439E-2</v>
          </cell>
          <cell r="M10487">
            <v>1.3703664773398237E-2</v>
          </cell>
          <cell r="N10487">
            <v>1.381365749782011E-2</v>
          </cell>
        </row>
        <row r="10488">
          <cell r="H10488">
            <v>10485</v>
          </cell>
          <cell r="I10488">
            <v>2.1493825162855525E-2</v>
          </cell>
          <cell r="J10488">
            <v>2.1491868404068144E-2</v>
          </cell>
          <cell r="M10488">
            <v>1.3702178385174785E-2</v>
          </cell>
          <cell r="N10488">
            <v>1.3813657497860633E-2</v>
          </cell>
        </row>
        <row r="10489">
          <cell r="H10489">
            <v>10486</v>
          </cell>
          <cell r="I10489">
            <v>2.1493081968771428E-2</v>
          </cell>
          <cell r="J10489">
            <v>2.1491136169573939E-2</v>
          </cell>
          <cell r="M10489">
            <v>1.3700691997038434E-2</v>
          </cell>
          <cell r="N10489">
            <v>1.381365749782011E-2</v>
          </cell>
        </row>
        <row r="10490">
          <cell r="H10490">
            <v>10487</v>
          </cell>
          <cell r="I10490">
            <v>2.1492338774687335E-2</v>
          </cell>
          <cell r="J10490">
            <v>2.1490404074725866E-2</v>
          </cell>
          <cell r="M10490">
            <v>1.3699205608908138E-2</v>
          </cell>
          <cell r="N10490">
            <v>1.3813657497860633E-2</v>
          </cell>
        </row>
        <row r="10491">
          <cell r="H10491">
            <v>10488</v>
          </cell>
          <cell r="I10491">
            <v>2.1491595580603241E-2</v>
          </cell>
          <cell r="J10491">
            <v>2.1489672119483976E-2</v>
          </cell>
          <cell r="M10491">
            <v>1.3697719220662319E-2</v>
          </cell>
          <cell r="N10491">
            <v>1.3813657497739058E-2</v>
          </cell>
        </row>
        <row r="10492">
          <cell r="H10492">
            <v>10489</v>
          </cell>
          <cell r="I10492">
            <v>2.1490852386519148E-2</v>
          </cell>
          <cell r="J10492">
            <v>2.1488940303808348E-2</v>
          </cell>
          <cell r="M10492">
            <v>1.3696232832544127E-2</v>
          </cell>
          <cell r="N10492">
            <v>1.3813657497860633E-2</v>
          </cell>
        </row>
        <row r="10493">
          <cell r="H10493">
            <v>10490</v>
          </cell>
          <cell r="I10493">
            <v>2.1490109192435054E-2</v>
          </cell>
          <cell r="J10493">
            <v>2.1488208627659065E-2</v>
          </cell>
          <cell r="M10493">
            <v>1.369474644443199E-2</v>
          </cell>
          <cell r="N10493">
            <v>1.3813657497860633E-2</v>
          </cell>
        </row>
        <row r="10494">
          <cell r="H10494">
            <v>10491</v>
          </cell>
          <cell r="I10494">
            <v>2.1489365998350957E-2</v>
          </cell>
          <cell r="J10494">
            <v>2.1487477090996229E-2</v>
          </cell>
          <cell r="M10494">
            <v>1.3693260056163805E-2</v>
          </cell>
          <cell r="N10494">
            <v>1.381365749782011E-2</v>
          </cell>
        </row>
        <row r="10495">
          <cell r="H10495">
            <v>10492</v>
          </cell>
          <cell r="I10495">
            <v>2.1488622804266864E-2</v>
          </cell>
          <cell r="J10495">
            <v>2.1486745693779948E-2</v>
          </cell>
          <cell r="M10495">
            <v>1.3691773668063774E-2</v>
          </cell>
          <cell r="N10495">
            <v>1.3813657497779583E-2</v>
          </cell>
        </row>
        <row r="10496">
          <cell r="H10496">
            <v>10493</v>
          </cell>
          <cell r="I10496">
            <v>2.148787961018277E-2</v>
          </cell>
          <cell r="J10496">
            <v>2.1486014435970372E-2</v>
          </cell>
          <cell r="M10496">
            <v>1.369028727992927E-2</v>
          </cell>
          <cell r="N10496">
            <v>1.3813657497941681E-2</v>
          </cell>
        </row>
        <row r="10497">
          <cell r="H10497">
            <v>10494</v>
          </cell>
          <cell r="I10497">
            <v>2.1487136416098677E-2</v>
          </cell>
          <cell r="J10497">
            <v>2.1485283317527627E-2</v>
          </cell>
          <cell r="M10497">
            <v>1.368880089163872E-2</v>
          </cell>
          <cell r="N10497">
            <v>1.3813657497779583E-2</v>
          </cell>
        </row>
        <row r="10498">
          <cell r="H10498">
            <v>10495</v>
          </cell>
          <cell r="I10498">
            <v>2.1486393222014583E-2</v>
          </cell>
          <cell r="J10498">
            <v>2.1484552338411889E-2</v>
          </cell>
          <cell r="M10498">
            <v>1.3687314503556848E-2</v>
          </cell>
          <cell r="N10498">
            <v>1.3813657497860633E-2</v>
          </cell>
        </row>
        <row r="10499">
          <cell r="H10499">
            <v>10496</v>
          </cell>
          <cell r="I10499">
            <v>2.1485650027930486E-2</v>
          </cell>
          <cell r="J10499">
            <v>2.1483821498583324E-2</v>
          </cell>
          <cell r="M10499">
            <v>1.3685828115318929E-2</v>
          </cell>
          <cell r="N10499">
            <v>1.3813657497739058E-2</v>
          </cell>
        </row>
        <row r="10500">
          <cell r="H10500">
            <v>10497</v>
          </cell>
          <cell r="I10500">
            <v>2.1484906833846393E-2</v>
          </cell>
          <cell r="J10500">
            <v>2.1483090798002129E-2</v>
          </cell>
          <cell r="M10500">
            <v>1.3684341727208638E-2</v>
          </cell>
          <cell r="N10500">
            <v>1.381365749782011E-2</v>
          </cell>
        </row>
        <row r="10501">
          <cell r="H10501">
            <v>10498</v>
          </cell>
          <cell r="I10501">
            <v>2.1484163639762299E-2</v>
          </cell>
          <cell r="J10501">
            <v>2.1482360236628525E-2</v>
          </cell>
          <cell r="M10501">
            <v>1.3682855338982825E-2</v>
          </cell>
          <cell r="N10501">
            <v>1.3813657497901158E-2</v>
          </cell>
        </row>
        <row r="10502">
          <cell r="H10502">
            <v>10499</v>
          </cell>
          <cell r="I10502">
            <v>2.1483420445678206E-2</v>
          </cell>
          <cell r="J10502">
            <v>2.1481629814422715E-2</v>
          </cell>
          <cell r="M10502">
            <v>1.3681368950884638E-2</v>
          </cell>
          <cell r="N10502">
            <v>1.3813657497779583E-2</v>
          </cell>
        </row>
        <row r="10503">
          <cell r="H10503">
            <v>10500</v>
          </cell>
          <cell r="I10503">
            <v>2.1482677251594112E-2</v>
          </cell>
          <cell r="J10503">
            <v>2.1480899531344938E-2</v>
          </cell>
          <cell r="M10503">
            <v>1.3679882562670932E-2</v>
          </cell>
          <cell r="N10503">
            <v>1.3813657497739058E-2</v>
          </cell>
        </row>
        <row r="10504">
          <cell r="H10504">
            <v>10501</v>
          </cell>
          <cell r="I10504">
            <v>2.1481934057510015E-2</v>
          </cell>
          <cell r="J10504">
            <v>2.1480169387355461E-2</v>
          </cell>
          <cell r="M10504">
            <v>1.3678396174503804E-2</v>
          </cell>
          <cell r="N10504">
            <v>1.3813657497860633E-2</v>
          </cell>
        </row>
        <row r="10505">
          <cell r="H10505">
            <v>10502</v>
          </cell>
          <cell r="I10505">
            <v>2.1481190863425922E-2</v>
          </cell>
          <cell r="J10505">
            <v>2.147943938241454E-2</v>
          </cell>
          <cell r="M10505">
            <v>1.3676909786302201E-2</v>
          </cell>
          <cell r="N10505">
            <v>1.3813657497860633E-2</v>
          </cell>
        </row>
        <row r="10506">
          <cell r="H10506">
            <v>10503</v>
          </cell>
          <cell r="I10506">
            <v>2.1480447669341828E-2</v>
          </cell>
          <cell r="J10506">
            <v>2.147870951648246E-2</v>
          </cell>
          <cell r="M10506">
            <v>1.3675423398228229E-2</v>
          </cell>
          <cell r="N10506">
            <v>1.3813657497779583E-2</v>
          </cell>
        </row>
        <row r="10507">
          <cell r="H10507">
            <v>10504</v>
          </cell>
          <cell r="I10507">
            <v>2.1479704475257735E-2</v>
          </cell>
          <cell r="J10507">
            <v>2.1477979789519531E-2</v>
          </cell>
          <cell r="M10507">
            <v>1.3673937009998209E-2</v>
          </cell>
          <cell r="N10507">
            <v>1.381365749782011E-2</v>
          </cell>
        </row>
        <row r="10508">
          <cell r="H10508">
            <v>10505</v>
          </cell>
          <cell r="I10508">
            <v>2.1478961281173641E-2</v>
          </cell>
          <cell r="J10508">
            <v>2.1477250201486057E-2</v>
          </cell>
          <cell r="M10508">
            <v>1.3672450621855292E-2</v>
          </cell>
          <cell r="N10508">
            <v>1.3813657497860633E-2</v>
          </cell>
        </row>
        <row r="10509">
          <cell r="H10509">
            <v>10506</v>
          </cell>
          <cell r="I10509">
            <v>2.1478218087089544E-2</v>
          </cell>
          <cell r="J10509">
            <v>2.1476520752342361E-2</v>
          </cell>
          <cell r="M10509">
            <v>1.3670964233677904E-2</v>
          </cell>
          <cell r="N10509">
            <v>1.381365749782011E-2</v>
          </cell>
        </row>
        <row r="10510">
          <cell r="H10510">
            <v>10507</v>
          </cell>
          <cell r="I10510">
            <v>2.1477474893005451E-2</v>
          </cell>
          <cell r="J10510">
            <v>2.1475791442048794E-2</v>
          </cell>
          <cell r="M10510">
            <v>1.3669477845547093E-2</v>
          </cell>
          <cell r="N10510">
            <v>1.3813657497860633E-2</v>
          </cell>
        </row>
        <row r="10511">
          <cell r="H10511">
            <v>10508</v>
          </cell>
          <cell r="I10511">
            <v>2.1476731698921357E-2</v>
          </cell>
          <cell r="J10511">
            <v>2.1475062270565708E-2</v>
          </cell>
          <cell r="M10511">
            <v>1.3667991457341285E-2</v>
          </cell>
          <cell r="N10511">
            <v>1.3813657497779583E-2</v>
          </cell>
        </row>
        <row r="10512">
          <cell r="H10512">
            <v>10509</v>
          </cell>
          <cell r="I10512">
            <v>2.1475988504837264E-2</v>
          </cell>
          <cell r="J10512">
            <v>2.1474333237853485E-2</v>
          </cell>
          <cell r="M10512">
            <v>1.3666505069222583E-2</v>
          </cell>
          <cell r="N10512">
            <v>1.3813657497779583E-2</v>
          </cell>
        </row>
        <row r="10513">
          <cell r="H10513">
            <v>10510</v>
          </cell>
          <cell r="I10513">
            <v>2.147524531075317E-2</v>
          </cell>
          <cell r="J10513">
            <v>2.1473604343872518E-2</v>
          </cell>
          <cell r="M10513">
            <v>1.3665018680988357E-2</v>
          </cell>
          <cell r="N10513">
            <v>1.3813657497860633E-2</v>
          </cell>
        </row>
        <row r="10514">
          <cell r="H10514">
            <v>10511</v>
          </cell>
          <cell r="I10514">
            <v>2.1474502116669073E-2</v>
          </cell>
          <cell r="J10514">
            <v>2.1472875588583192E-2</v>
          </cell>
          <cell r="M10514">
            <v>1.3663532292841231E-2</v>
          </cell>
          <cell r="N10514">
            <v>1.3813657497779583E-2</v>
          </cell>
        </row>
        <row r="10515">
          <cell r="H10515">
            <v>10512</v>
          </cell>
          <cell r="I10515">
            <v>2.147375892258498E-2</v>
          </cell>
          <cell r="J10515">
            <v>2.1472146971945945E-2</v>
          </cell>
          <cell r="M10515">
            <v>1.3662045904659638E-2</v>
          </cell>
          <cell r="N10515">
            <v>1.381365749782011E-2</v>
          </cell>
        </row>
        <row r="10516">
          <cell r="H10516">
            <v>10513</v>
          </cell>
          <cell r="I10516">
            <v>2.1473015728500886E-2</v>
          </cell>
          <cell r="J10516">
            <v>2.1471418493921198E-2</v>
          </cell>
          <cell r="M10516">
            <v>1.3660559516565144E-2</v>
          </cell>
          <cell r="N10516">
            <v>1.381365749782011E-2</v>
          </cell>
        </row>
        <row r="10517">
          <cell r="H10517">
            <v>10514</v>
          </cell>
          <cell r="I10517">
            <v>2.1472272534416793E-2</v>
          </cell>
          <cell r="J10517">
            <v>2.1470690154469421E-2</v>
          </cell>
          <cell r="M10517">
            <v>1.3659073128314606E-2</v>
          </cell>
          <cell r="N10517">
            <v>1.3813657497941681E-2</v>
          </cell>
        </row>
        <row r="10518">
          <cell r="H10518">
            <v>10515</v>
          </cell>
          <cell r="I10518">
            <v>2.1471529340332699E-2</v>
          </cell>
          <cell r="J10518">
            <v>2.1469961953551046E-2</v>
          </cell>
          <cell r="M10518">
            <v>1.3657586740151171E-2</v>
          </cell>
          <cell r="N10518">
            <v>1.3813657497739058E-2</v>
          </cell>
        </row>
        <row r="10519">
          <cell r="H10519">
            <v>10516</v>
          </cell>
          <cell r="I10519">
            <v>2.1470786146248602E-2</v>
          </cell>
          <cell r="J10519">
            <v>2.1469233891126573E-2</v>
          </cell>
          <cell r="M10519">
            <v>1.3656100351953263E-2</v>
          </cell>
          <cell r="N10519">
            <v>1.3813657497779583E-2</v>
          </cell>
        </row>
        <row r="10520">
          <cell r="H10520">
            <v>10517</v>
          </cell>
          <cell r="I10520">
            <v>2.1470042952164509E-2</v>
          </cell>
          <cell r="J10520">
            <v>2.14685059671565E-2</v>
          </cell>
          <cell r="M10520">
            <v>1.3654613963842457E-2</v>
          </cell>
          <cell r="N10520">
            <v>1.381365749782011E-2</v>
          </cell>
        </row>
        <row r="10521">
          <cell r="H10521">
            <v>10518</v>
          </cell>
          <cell r="I10521">
            <v>2.1469299758080415E-2</v>
          </cell>
          <cell r="J10521">
            <v>2.1467778181601331E-2</v>
          </cell>
          <cell r="M10521">
            <v>1.3653127575656655E-2</v>
          </cell>
          <cell r="N10521">
            <v>1.3813657497860633E-2</v>
          </cell>
        </row>
        <row r="10522">
          <cell r="H10522">
            <v>10519</v>
          </cell>
          <cell r="I10522">
            <v>2.1468556563996322E-2</v>
          </cell>
          <cell r="J10522">
            <v>2.1467050534421571E-2</v>
          </cell>
          <cell r="M10522">
            <v>1.3651641187557956E-2</v>
          </cell>
          <cell r="N10522">
            <v>1.3813657497739058E-2</v>
          </cell>
        </row>
        <row r="10523">
          <cell r="H10523">
            <v>10520</v>
          </cell>
          <cell r="I10523">
            <v>2.1467813369912228E-2</v>
          </cell>
          <cell r="J10523">
            <v>2.1466323025577792E-2</v>
          </cell>
          <cell r="M10523">
            <v>1.365015479922216E-2</v>
          </cell>
          <cell r="N10523">
            <v>1.3813657497860633E-2</v>
          </cell>
        </row>
        <row r="10524">
          <cell r="H10524">
            <v>10521</v>
          </cell>
          <cell r="I10524">
            <v>2.1467070175828131E-2</v>
          </cell>
          <cell r="J10524">
            <v>2.1465595655030534E-2</v>
          </cell>
          <cell r="M10524">
            <v>1.3648668411135568E-2</v>
          </cell>
          <cell r="N10524">
            <v>1.381365749782011E-2</v>
          </cell>
        </row>
        <row r="10525">
          <cell r="H10525">
            <v>10522</v>
          </cell>
          <cell r="I10525">
            <v>2.1466326981744038E-2</v>
          </cell>
          <cell r="J10525">
            <v>2.1464868422740355E-2</v>
          </cell>
          <cell r="M10525">
            <v>1.3647182023014503E-2</v>
          </cell>
          <cell r="N10525">
            <v>1.3813657497779583E-2</v>
          </cell>
        </row>
        <row r="10526">
          <cell r="H10526">
            <v>10523</v>
          </cell>
          <cell r="I10526">
            <v>2.1465583787659944E-2</v>
          </cell>
          <cell r="J10526">
            <v>2.1464141328667859E-2</v>
          </cell>
          <cell r="M10526">
            <v>1.3645695634858965E-2</v>
          </cell>
          <cell r="N10526">
            <v>1.3813657497901158E-2</v>
          </cell>
        </row>
        <row r="10527">
          <cell r="H10527">
            <v>10524</v>
          </cell>
          <cell r="I10527">
            <v>2.1464840593575851E-2</v>
          </cell>
          <cell r="J10527">
            <v>2.1463414372773632E-2</v>
          </cell>
          <cell r="M10527">
            <v>1.3644209246628432E-2</v>
          </cell>
          <cell r="N10527">
            <v>1.3813657497779583E-2</v>
          </cell>
        </row>
        <row r="10528">
          <cell r="H10528">
            <v>10525</v>
          </cell>
          <cell r="I10528">
            <v>2.1464097399491757E-2</v>
          </cell>
          <cell r="J10528">
            <v>2.1462687555018293E-2</v>
          </cell>
          <cell r="M10528">
            <v>1.3642722858485003E-2</v>
          </cell>
          <cell r="N10528">
            <v>1.381365749782011E-2</v>
          </cell>
        </row>
        <row r="10529">
          <cell r="H10529">
            <v>10526</v>
          </cell>
          <cell r="I10529">
            <v>2.146335420540766E-2</v>
          </cell>
          <cell r="J10529">
            <v>2.1461960875362469E-2</v>
          </cell>
          <cell r="M10529">
            <v>1.3641236470266577E-2</v>
          </cell>
          <cell r="N10529">
            <v>1.381365749782011E-2</v>
          </cell>
        </row>
        <row r="10530">
          <cell r="H10530">
            <v>10527</v>
          </cell>
          <cell r="I10530">
            <v>2.1462611011323567E-2</v>
          </cell>
          <cell r="J10530">
            <v>2.1461234333766809E-2</v>
          </cell>
          <cell r="M10530">
            <v>1.3639750082135251E-2</v>
          </cell>
          <cell r="N10530">
            <v>1.3813657497860633E-2</v>
          </cell>
        </row>
        <row r="10531">
          <cell r="H10531">
            <v>10528</v>
          </cell>
          <cell r="I10531">
            <v>2.1461867817239473E-2</v>
          </cell>
          <cell r="J10531">
            <v>2.1460507930191958E-2</v>
          </cell>
          <cell r="M10531">
            <v>1.3638263694009979E-2</v>
          </cell>
          <cell r="N10531">
            <v>1.3813657497779583E-2</v>
          </cell>
        </row>
        <row r="10532">
          <cell r="H10532">
            <v>10529</v>
          </cell>
          <cell r="I10532">
            <v>2.146112462315538E-2</v>
          </cell>
          <cell r="J10532">
            <v>2.1459781664598609E-2</v>
          </cell>
          <cell r="M10532">
            <v>1.3636777305850237E-2</v>
          </cell>
          <cell r="N10532">
            <v>1.381365749782011E-2</v>
          </cell>
        </row>
        <row r="10533">
          <cell r="H10533">
            <v>10530</v>
          </cell>
          <cell r="I10533">
            <v>2.1460381429071286E-2</v>
          </cell>
          <cell r="J10533">
            <v>2.1459055536947449E-2</v>
          </cell>
          <cell r="M10533">
            <v>1.3635290917615497E-2</v>
          </cell>
          <cell r="N10533">
            <v>1.3813657497901158E-2</v>
          </cell>
        </row>
        <row r="10534">
          <cell r="H10534">
            <v>10531</v>
          </cell>
          <cell r="I10534">
            <v>2.1459638234987189E-2</v>
          </cell>
          <cell r="J10534">
            <v>2.1458329547199166E-2</v>
          </cell>
          <cell r="M10534">
            <v>1.363380452946786E-2</v>
          </cell>
          <cell r="N10534">
            <v>1.3813657497739058E-2</v>
          </cell>
        </row>
        <row r="10535">
          <cell r="H10535">
            <v>10532</v>
          </cell>
          <cell r="I10535">
            <v>2.1458895040903096E-2</v>
          </cell>
          <cell r="J10535">
            <v>2.1457603695314496E-2</v>
          </cell>
          <cell r="M10535">
            <v>1.3632318141326276E-2</v>
          </cell>
          <cell r="N10535">
            <v>1.3813657497860633E-2</v>
          </cell>
        </row>
        <row r="10536">
          <cell r="H10536">
            <v>10533</v>
          </cell>
          <cell r="I10536">
            <v>2.1458151846819002E-2</v>
          </cell>
          <cell r="J10536">
            <v>2.145687798125416E-2</v>
          </cell>
          <cell r="M10536">
            <v>1.3630831753150221E-2</v>
          </cell>
          <cell r="N10536">
            <v>1.3813657497779583E-2</v>
          </cell>
        </row>
        <row r="10537">
          <cell r="H10537">
            <v>10534</v>
          </cell>
          <cell r="I10537">
            <v>2.1457408652734909E-2</v>
          </cell>
          <cell r="J10537">
            <v>2.1456152404978925E-2</v>
          </cell>
          <cell r="M10537">
            <v>1.3629345364899169E-2</v>
          </cell>
          <cell r="N10537">
            <v>1.3813657497901158E-2</v>
          </cell>
        </row>
        <row r="10538">
          <cell r="H10538">
            <v>10535</v>
          </cell>
          <cell r="I10538">
            <v>2.1456665458650815E-2</v>
          </cell>
          <cell r="J10538">
            <v>2.1455426966449524E-2</v>
          </cell>
          <cell r="M10538">
            <v>1.3627858976856791E-2</v>
          </cell>
          <cell r="N10538">
            <v>1.3813657497739058E-2</v>
          </cell>
        </row>
        <row r="10539">
          <cell r="H10539">
            <v>10536</v>
          </cell>
          <cell r="I10539">
            <v>2.1455922264566718E-2</v>
          </cell>
          <cell r="J10539">
            <v>2.1454701665626762E-2</v>
          </cell>
          <cell r="M10539">
            <v>1.3626372588577322E-2</v>
          </cell>
          <cell r="N10539">
            <v>1.3813657497860633E-2</v>
          </cell>
        </row>
        <row r="10540">
          <cell r="H10540">
            <v>10537</v>
          </cell>
          <cell r="I10540">
            <v>2.1455179070482625E-2</v>
          </cell>
          <cell r="J10540">
            <v>2.1453976502471425E-2</v>
          </cell>
          <cell r="M10540">
            <v>1.3624886200547052E-2</v>
          </cell>
          <cell r="N10540">
            <v>1.3813657497860633E-2</v>
          </cell>
        </row>
        <row r="10541">
          <cell r="H10541">
            <v>10538</v>
          </cell>
          <cell r="I10541">
            <v>2.1454435876398531E-2</v>
          </cell>
          <cell r="J10541">
            <v>2.145325147694432E-2</v>
          </cell>
          <cell r="M10541">
            <v>1.3623399812239163E-2</v>
          </cell>
          <cell r="N10541">
            <v>1.3813657497860633E-2</v>
          </cell>
        </row>
        <row r="10542">
          <cell r="H10542">
            <v>10539</v>
          </cell>
          <cell r="I10542">
            <v>2.1453692682314437E-2</v>
          </cell>
          <cell r="J10542">
            <v>2.1452526589006267E-2</v>
          </cell>
          <cell r="M10542">
            <v>1.3621913424180475E-2</v>
          </cell>
          <cell r="N10542">
            <v>1.3813657497779583E-2</v>
          </cell>
        </row>
        <row r="10543">
          <cell r="H10543">
            <v>10540</v>
          </cell>
          <cell r="I10543">
            <v>2.1452949488230344E-2</v>
          </cell>
          <cell r="J10543">
            <v>2.1451801838618108E-2</v>
          </cell>
          <cell r="M10543">
            <v>1.3620427035965738E-2</v>
          </cell>
          <cell r="N10543">
            <v>1.381365749782011E-2</v>
          </cell>
        </row>
        <row r="10544">
          <cell r="H10544">
            <v>10541</v>
          </cell>
          <cell r="I10544">
            <v>2.1452206294146247E-2</v>
          </cell>
          <cell r="J10544">
            <v>2.1451077225740703E-2</v>
          </cell>
          <cell r="M10544">
            <v>1.3618940647797582E-2</v>
          </cell>
          <cell r="N10544">
            <v>1.3813657497860633E-2</v>
          </cell>
        </row>
        <row r="10545">
          <cell r="H10545">
            <v>10542</v>
          </cell>
          <cell r="I10545">
            <v>2.1451463100062153E-2</v>
          </cell>
          <cell r="J10545">
            <v>2.1450352750334911E-2</v>
          </cell>
          <cell r="M10545">
            <v>1.3617454259594954E-2</v>
          </cell>
          <cell r="N10545">
            <v>1.3813657497860633E-2</v>
          </cell>
        </row>
        <row r="10546">
          <cell r="H10546">
            <v>10543</v>
          </cell>
          <cell r="I10546">
            <v>2.145071990597806E-2</v>
          </cell>
          <cell r="J10546">
            <v>2.1449628412361598E-2</v>
          </cell>
          <cell r="M10546">
            <v>1.3615967871438905E-2</v>
          </cell>
          <cell r="N10546">
            <v>1.3813657497739058E-2</v>
          </cell>
        </row>
        <row r="10547">
          <cell r="H10547">
            <v>10544</v>
          </cell>
          <cell r="I10547">
            <v>2.1449976711893966E-2</v>
          </cell>
          <cell r="J10547">
            <v>2.1448904211781698E-2</v>
          </cell>
          <cell r="M10547">
            <v>1.3614481483329431E-2</v>
          </cell>
          <cell r="N10547">
            <v>1.3813657497901158E-2</v>
          </cell>
        </row>
        <row r="10548">
          <cell r="H10548">
            <v>10545</v>
          </cell>
          <cell r="I10548">
            <v>2.1449233517809873E-2</v>
          </cell>
          <cell r="J10548">
            <v>2.1448180148556088E-2</v>
          </cell>
          <cell r="M10548">
            <v>1.3612995095104439E-2</v>
          </cell>
          <cell r="N10548">
            <v>1.3813657497698535E-2</v>
          </cell>
        </row>
        <row r="10549">
          <cell r="H10549">
            <v>10546</v>
          </cell>
          <cell r="I10549">
            <v>2.1448490323725776E-2</v>
          </cell>
          <cell r="J10549">
            <v>2.1447456222645732E-2</v>
          </cell>
          <cell r="M10549">
            <v>1.3611508707007071E-2</v>
          </cell>
          <cell r="N10549">
            <v>1.3813657497941681E-2</v>
          </cell>
        </row>
        <row r="10550">
          <cell r="H10550">
            <v>10547</v>
          </cell>
          <cell r="I10550">
            <v>2.1447747129641682E-2</v>
          </cell>
          <cell r="J10550">
            <v>2.1446732434011531E-2</v>
          </cell>
          <cell r="M10550">
            <v>1.3610022318753658E-2</v>
          </cell>
          <cell r="N10550">
            <v>1.3813657497779583E-2</v>
          </cell>
        </row>
        <row r="10551">
          <cell r="H10551">
            <v>10548</v>
          </cell>
          <cell r="I10551">
            <v>2.1447003935557589E-2</v>
          </cell>
          <cell r="J10551">
            <v>2.1446008782614476E-2</v>
          </cell>
          <cell r="M10551">
            <v>1.36085359306684E-2</v>
          </cell>
          <cell r="N10551">
            <v>1.381365749782011E-2</v>
          </cell>
        </row>
        <row r="10552">
          <cell r="H10552">
            <v>10549</v>
          </cell>
          <cell r="I10552">
            <v>2.1446260741473495E-2</v>
          </cell>
          <cell r="J10552">
            <v>2.144528526841552E-2</v>
          </cell>
          <cell r="M10552">
            <v>1.3607049542427092E-2</v>
          </cell>
          <cell r="N10552">
            <v>1.3813657497860633E-2</v>
          </cell>
        </row>
        <row r="10553">
          <cell r="H10553">
            <v>10550</v>
          </cell>
          <cell r="I10553">
            <v>2.1445517547389402E-2</v>
          </cell>
          <cell r="J10553">
            <v>2.1444561891375658E-2</v>
          </cell>
          <cell r="M10553">
            <v>1.3605563154232364E-2</v>
          </cell>
          <cell r="N10553">
            <v>1.3813657497860633E-2</v>
          </cell>
        </row>
        <row r="10554">
          <cell r="H10554">
            <v>10551</v>
          </cell>
          <cell r="I10554">
            <v>2.1444774353305305E-2</v>
          </cell>
          <cell r="J10554">
            <v>2.1443838651455875E-2</v>
          </cell>
          <cell r="M10554">
            <v>1.3604076766124738E-2</v>
          </cell>
          <cell r="N10554">
            <v>1.3813657497739058E-2</v>
          </cell>
        </row>
        <row r="10555">
          <cell r="H10555">
            <v>10552</v>
          </cell>
          <cell r="I10555">
            <v>2.1444031159221211E-2</v>
          </cell>
          <cell r="J10555">
            <v>2.1443115548617206E-2</v>
          </cell>
          <cell r="M10555">
            <v>1.3602590377942116E-2</v>
          </cell>
          <cell r="N10555">
            <v>1.3813657497860633E-2</v>
          </cell>
        </row>
        <row r="10556">
          <cell r="H10556">
            <v>10553</v>
          </cell>
          <cell r="I10556">
            <v>2.1443287965137118E-2</v>
          </cell>
          <cell r="J10556">
            <v>2.1442392582820675E-2</v>
          </cell>
          <cell r="M10556">
            <v>1.3601103989806069E-2</v>
          </cell>
          <cell r="N10556">
            <v>1.381365749782011E-2</v>
          </cell>
        </row>
        <row r="10557">
          <cell r="H10557">
            <v>10554</v>
          </cell>
          <cell r="I10557">
            <v>2.1442544771053024E-2</v>
          </cell>
          <cell r="J10557">
            <v>2.144166975402733E-2</v>
          </cell>
          <cell r="M10557">
            <v>1.3599617601595029E-2</v>
          </cell>
          <cell r="N10557">
            <v>1.3813657497860633E-2</v>
          </cell>
        </row>
        <row r="10558">
          <cell r="H10558">
            <v>10555</v>
          </cell>
          <cell r="I10558">
            <v>2.1441801576968927E-2</v>
          </cell>
          <cell r="J10558">
            <v>2.1440947062198228E-2</v>
          </cell>
          <cell r="M10558">
            <v>1.3598131213430566E-2</v>
          </cell>
          <cell r="N10558">
            <v>1.381365749782011E-2</v>
          </cell>
        </row>
        <row r="10559">
          <cell r="H10559">
            <v>10556</v>
          </cell>
          <cell r="I10559">
            <v>2.1441058382884834E-2</v>
          </cell>
          <cell r="J10559">
            <v>2.1440224507294436E-2</v>
          </cell>
          <cell r="M10559">
            <v>1.3596644825231631E-2</v>
          </cell>
          <cell r="N10559">
            <v>1.381365749782011E-2</v>
          </cell>
        </row>
        <row r="10560">
          <cell r="H10560">
            <v>10557</v>
          </cell>
          <cell r="I10560">
            <v>2.144031518880074E-2</v>
          </cell>
          <cell r="J10560">
            <v>2.1439502089277061E-2</v>
          </cell>
          <cell r="M10560">
            <v>1.3595158437160321E-2</v>
          </cell>
          <cell r="N10560">
            <v>1.381365749782011E-2</v>
          </cell>
        </row>
        <row r="10561">
          <cell r="H10561">
            <v>10558</v>
          </cell>
          <cell r="I10561">
            <v>2.1439571994716647E-2</v>
          </cell>
          <cell r="J10561">
            <v>2.143877980810719E-2</v>
          </cell>
          <cell r="M10561">
            <v>1.3593672048851918E-2</v>
          </cell>
          <cell r="N10561">
            <v>1.381365749782011E-2</v>
          </cell>
        </row>
        <row r="10562">
          <cell r="H10562">
            <v>10559</v>
          </cell>
          <cell r="I10562">
            <v>2.1438828800632553E-2</v>
          </cell>
          <cell r="J10562">
            <v>2.1438057663745954E-2</v>
          </cell>
          <cell r="M10562">
            <v>1.3592185660792719E-2</v>
          </cell>
          <cell r="N10562">
            <v>1.381365749782011E-2</v>
          </cell>
        </row>
        <row r="10563">
          <cell r="H10563">
            <v>10560</v>
          </cell>
          <cell r="I10563">
            <v>2.1438085606548456E-2</v>
          </cell>
          <cell r="J10563">
            <v>2.1437335656154487E-2</v>
          </cell>
          <cell r="M10563">
            <v>1.359069927257747E-2</v>
          </cell>
          <cell r="N10563">
            <v>1.381365749782011E-2</v>
          </cell>
        </row>
        <row r="10564">
          <cell r="H10564">
            <v>10561</v>
          </cell>
          <cell r="I10564">
            <v>2.1437342412464363E-2</v>
          </cell>
          <cell r="J10564">
            <v>2.1436613785293927E-2</v>
          </cell>
          <cell r="M10564">
            <v>1.3589212884408799E-2</v>
          </cell>
          <cell r="N10564">
            <v>1.381365749782011E-2</v>
          </cell>
        </row>
        <row r="10565">
          <cell r="H10565">
            <v>10562</v>
          </cell>
          <cell r="I10565">
            <v>2.1436599218380269E-2</v>
          </cell>
          <cell r="J10565">
            <v>2.1435892051125453E-2</v>
          </cell>
          <cell r="M10565">
            <v>1.3587726496286708E-2</v>
          </cell>
          <cell r="N10565">
            <v>1.3813657497860633E-2</v>
          </cell>
        </row>
        <row r="10566">
          <cell r="H10566">
            <v>10563</v>
          </cell>
          <cell r="I10566">
            <v>2.1435856024296176E-2</v>
          </cell>
          <cell r="J10566">
            <v>2.1435170453610229E-2</v>
          </cell>
          <cell r="M10566">
            <v>1.3586240108130143E-2</v>
          </cell>
          <cell r="N10566">
            <v>1.381365749782011E-2</v>
          </cell>
        </row>
        <row r="10567">
          <cell r="H10567">
            <v>10564</v>
          </cell>
          <cell r="I10567">
            <v>2.1435112830212082E-2</v>
          </cell>
          <cell r="J10567">
            <v>2.1434448992709455E-2</v>
          </cell>
          <cell r="M10567">
            <v>1.3584753719898583E-2</v>
          </cell>
          <cell r="N10567">
            <v>1.381365749782011E-2</v>
          </cell>
        </row>
        <row r="10568">
          <cell r="H10568">
            <v>10565</v>
          </cell>
          <cell r="I10568">
            <v>2.1434369636127985E-2</v>
          </cell>
          <cell r="J10568">
            <v>2.1433727668384337E-2</v>
          </cell>
          <cell r="M10568">
            <v>1.3583267331713599E-2</v>
          </cell>
          <cell r="N10568">
            <v>1.3813657497860633E-2</v>
          </cell>
        </row>
        <row r="10569">
          <cell r="H10569">
            <v>10566</v>
          </cell>
          <cell r="I10569">
            <v>2.1433626442043892E-2</v>
          </cell>
          <cell r="J10569">
            <v>2.1433006480596099E-2</v>
          </cell>
          <cell r="M10569">
            <v>1.3581780943575195E-2</v>
          </cell>
          <cell r="N10569">
            <v>1.3813657497860633E-2</v>
          </cell>
        </row>
        <row r="10570">
          <cell r="H10570">
            <v>10567</v>
          </cell>
          <cell r="I10570">
            <v>2.1432883247959798E-2</v>
          </cell>
          <cell r="J10570">
            <v>2.1432285429305968E-2</v>
          </cell>
          <cell r="M10570">
            <v>1.3580294555402318E-2</v>
          </cell>
          <cell r="N10570">
            <v>1.3813657497739058E-2</v>
          </cell>
        </row>
        <row r="10571">
          <cell r="H10571">
            <v>10568</v>
          </cell>
          <cell r="I10571">
            <v>2.1432140053875705E-2</v>
          </cell>
          <cell r="J10571">
            <v>2.1431564514475206E-2</v>
          </cell>
          <cell r="M10571">
            <v>1.3578808167276019E-2</v>
          </cell>
          <cell r="N10571">
            <v>1.381365749782011E-2</v>
          </cell>
        </row>
        <row r="10572">
          <cell r="H10572">
            <v>10569</v>
          </cell>
          <cell r="I10572">
            <v>2.1431396859791611E-2</v>
          </cell>
          <cell r="J10572">
            <v>2.1430843736065082E-2</v>
          </cell>
          <cell r="M10572">
            <v>1.3577321779074725E-2</v>
          </cell>
          <cell r="N10572">
            <v>1.3813657497860633E-2</v>
          </cell>
        </row>
        <row r="10573">
          <cell r="H10573">
            <v>10570</v>
          </cell>
          <cell r="I10573">
            <v>2.1430653665707514E-2</v>
          </cell>
          <cell r="J10573">
            <v>2.1430123094036867E-2</v>
          </cell>
          <cell r="M10573">
            <v>1.3575835390879481E-2</v>
          </cell>
          <cell r="N10573">
            <v>1.3813657497860633E-2</v>
          </cell>
        </row>
        <row r="10574">
          <cell r="H10574">
            <v>10571</v>
          </cell>
          <cell r="I10574">
            <v>2.1429910471623421E-2</v>
          </cell>
          <cell r="J10574">
            <v>2.1429402588351854E-2</v>
          </cell>
          <cell r="M10574">
            <v>1.3574349002811867E-2</v>
          </cell>
          <cell r="N10574">
            <v>1.3813657497779583E-2</v>
          </cell>
        </row>
        <row r="10575">
          <cell r="H10575">
            <v>10572</v>
          </cell>
          <cell r="I10575">
            <v>2.1429167277539327E-2</v>
          </cell>
          <cell r="J10575">
            <v>2.1428682218971363E-2</v>
          </cell>
          <cell r="M10575">
            <v>1.3572862614507157E-2</v>
          </cell>
          <cell r="N10575">
            <v>1.3813657497779583E-2</v>
          </cell>
        </row>
        <row r="10576">
          <cell r="H10576">
            <v>10573</v>
          </cell>
          <cell r="I10576">
            <v>2.1428424083455234E-2</v>
          </cell>
          <cell r="J10576">
            <v>2.1427961985856721E-2</v>
          </cell>
          <cell r="M10576">
            <v>1.3571376226492172E-2</v>
          </cell>
          <cell r="N10576">
            <v>1.381365749782011E-2</v>
          </cell>
        </row>
        <row r="10577">
          <cell r="H10577">
            <v>10574</v>
          </cell>
          <cell r="I10577">
            <v>2.142768088937114E-2</v>
          </cell>
          <cell r="J10577">
            <v>2.1427241888969262E-2</v>
          </cell>
          <cell r="M10577">
            <v>1.3569889838199567E-2</v>
          </cell>
          <cell r="N10577">
            <v>1.3813657497901158E-2</v>
          </cell>
        </row>
        <row r="10578">
          <cell r="H10578">
            <v>10575</v>
          </cell>
          <cell r="I10578">
            <v>2.1426937695287043E-2</v>
          </cell>
          <cell r="J10578">
            <v>2.1426521928270333E-2</v>
          </cell>
          <cell r="M10578">
            <v>1.3568403450034591E-2</v>
          </cell>
          <cell r="N10578">
            <v>1.3813657497779583E-2</v>
          </cell>
        </row>
        <row r="10579">
          <cell r="H10579">
            <v>10576</v>
          </cell>
          <cell r="I10579">
            <v>2.142619450120295E-2</v>
          </cell>
          <cell r="J10579">
            <v>2.1425802103721307E-2</v>
          </cell>
          <cell r="M10579">
            <v>1.3566917061956717E-2</v>
          </cell>
          <cell r="N10579">
            <v>1.3813657497779583E-2</v>
          </cell>
        </row>
        <row r="10580">
          <cell r="H10580">
            <v>10577</v>
          </cell>
          <cell r="I10580">
            <v>2.1425451307118856E-2</v>
          </cell>
          <cell r="J10580">
            <v>2.1425082415283576E-2</v>
          </cell>
          <cell r="M10580">
            <v>1.3565430673763321E-2</v>
          </cell>
          <cell r="N10580">
            <v>1.381365749782011E-2</v>
          </cell>
        </row>
        <row r="10581">
          <cell r="H10581">
            <v>10578</v>
          </cell>
          <cell r="I10581">
            <v>2.1424708113034763E-2</v>
          </cell>
          <cell r="J10581">
            <v>2.1424362862918538E-2</v>
          </cell>
          <cell r="M10581">
            <v>1.3563944285575977E-2</v>
          </cell>
          <cell r="N10581">
            <v>1.3813657497860633E-2</v>
          </cell>
        </row>
        <row r="10582">
          <cell r="H10582">
            <v>10579</v>
          </cell>
          <cell r="I10582">
            <v>2.1423964918950669E-2</v>
          </cell>
          <cell r="J10582">
            <v>2.1423643446587586E-2</v>
          </cell>
          <cell r="M10582">
            <v>1.3562457897435211E-2</v>
          </cell>
          <cell r="N10582">
            <v>1.381365749782011E-2</v>
          </cell>
        </row>
        <row r="10583">
          <cell r="H10583">
            <v>10580</v>
          </cell>
          <cell r="I10583">
            <v>2.1423221724866572E-2</v>
          </cell>
          <cell r="J10583">
            <v>2.1422924166252161E-2</v>
          </cell>
          <cell r="M10583">
            <v>1.3560971509219451E-2</v>
          </cell>
          <cell r="N10583">
            <v>1.3813657497779583E-2</v>
          </cell>
        </row>
        <row r="10584">
          <cell r="H10584">
            <v>10581</v>
          </cell>
          <cell r="I10584">
            <v>2.1422478530782479E-2</v>
          </cell>
          <cell r="J10584">
            <v>2.1422205021873707E-2</v>
          </cell>
          <cell r="M10584">
            <v>1.3559485121050267E-2</v>
          </cell>
          <cell r="N10584">
            <v>1.3813657497779583E-2</v>
          </cell>
        </row>
        <row r="10585">
          <cell r="H10585">
            <v>10582</v>
          </cell>
          <cell r="I10585">
            <v>2.1421735336698385E-2</v>
          </cell>
          <cell r="J10585">
            <v>2.142148601341368E-2</v>
          </cell>
          <cell r="M10585">
            <v>1.3557998732887136E-2</v>
          </cell>
          <cell r="N10585">
            <v>1.3813657497901158E-2</v>
          </cell>
        </row>
        <row r="10586">
          <cell r="H10586">
            <v>10583</v>
          </cell>
          <cell r="I10586">
            <v>2.1420992142614292E-2</v>
          </cell>
          <cell r="J10586">
            <v>2.142076714083354E-2</v>
          </cell>
          <cell r="M10586">
            <v>1.3556512344770582E-2</v>
          </cell>
          <cell r="N10586">
            <v>1.3813657497779583E-2</v>
          </cell>
        </row>
        <row r="10587">
          <cell r="H10587">
            <v>10584</v>
          </cell>
          <cell r="I10587">
            <v>2.1420248948530198E-2</v>
          </cell>
          <cell r="J10587">
            <v>2.1420048404094783E-2</v>
          </cell>
          <cell r="M10587">
            <v>1.3555025956538508E-2</v>
          </cell>
          <cell r="N10587">
            <v>1.381365749782011E-2</v>
          </cell>
        </row>
        <row r="10588">
          <cell r="H10588">
            <v>10585</v>
          </cell>
          <cell r="I10588">
            <v>2.1419505754446101E-2</v>
          </cell>
          <cell r="J10588">
            <v>2.1419329803158901E-2</v>
          </cell>
          <cell r="M10588">
            <v>1.3553539568393537E-2</v>
          </cell>
          <cell r="N10588">
            <v>1.3813657497779583E-2</v>
          </cell>
        </row>
        <row r="10589">
          <cell r="H10589">
            <v>10586</v>
          </cell>
          <cell r="I10589">
            <v>2.1418762560362008E-2</v>
          </cell>
          <cell r="J10589">
            <v>2.1418611337987423E-2</v>
          </cell>
          <cell r="M10589">
            <v>1.3552053180214093E-2</v>
          </cell>
          <cell r="N10589">
            <v>1.3813657497901158E-2</v>
          </cell>
        </row>
        <row r="10590">
          <cell r="H10590">
            <v>10587</v>
          </cell>
          <cell r="I10590">
            <v>2.1418019366277914E-2</v>
          </cell>
          <cell r="J10590">
            <v>2.1417893008541862E-2</v>
          </cell>
          <cell r="M10590">
            <v>1.3550566792081227E-2</v>
          </cell>
          <cell r="N10590">
            <v>1.3813657497779583E-2</v>
          </cell>
        </row>
        <row r="10591">
          <cell r="H10591">
            <v>10588</v>
          </cell>
          <cell r="I10591">
            <v>2.1417276172193821E-2</v>
          </cell>
          <cell r="J10591">
            <v>2.1417174814783758E-2</v>
          </cell>
          <cell r="M10591">
            <v>1.3549080403954417E-2</v>
          </cell>
          <cell r="N10591">
            <v>1.3813657497739058E-2</v>
          </cell>
        </row>
        <row r="10592">
          <cell r="H10592">
            <v>10589</v>
          </cell>
          <cell r="I10592">
            <v>2.1416532978109727E-2</v>
          </cell>
          <cell r="J10592">
            <v>2.1416456756674692E-2</v>
          </cell>
          <cell r="M10592">
            <v>1.3547594015712082E-2</v>
          </cell>
          <cell r="N10592">
            <v>1.3813657497901158E-2</v>
          </cell>
        </row>
        <row r="10593">
          <cell r="H10593">
            <v>10590</v>
          </cell>
          <cell r="I10593">
            <v>2.141578978402563E-2</v>
          </cell>
          <cell r="J10593">
            <v>2.1415738834176218E-2</v>
          </cell>
          <cell r="M10593">
            <v>1.3546107627516325E-2</v>
          </cell>
          <cell r="N10593">
            <v>1.381365749782011E-2</v>
          </cell>
        </row>
        <row r="10594">
          <cell r="H10594">
            <v>10591</v>
          </cell>
          <cell r="I10594">
            <v>2.1415046589941537E-2</v>
          </cell>
          <cell r="J10594">
            <v>2.1415021047249926E-2</v>
          </cell>
          <cell r="M10594">
            <v>1.3544621239367147E-2</v>
          </cell>
          <cell r="N10594">
            <v>1.3813657497779583E-2</v>
          </cell>
        </row>
        <row r="10595">
          <cell r="H10595">
            <v>10592</v>
          </cell>
          <cell r="I10595">
            <v>2.1414303395857443E-2</v>
          </cell>
          <cell r="J10595">
            <v>2.1414303395857443E-2</v>
          </cell>
          <cell r="M10595">
            <v>1.3543134851224022E-2</v>
          </cell>
          <cell r="N10595">
            <v>1.381365749810378E-2</v>
          </cell>
        </row>
        <row r="10596">
          <cell r="H10596">
            <v>10593</v>
          </cell>
          <cell r="I10596">
            <v>2.1413559841448122E-2</v>
          </cell>
          <cell r="J10596">
            <v>2.1413534291197484E-2</v>
          </cell>
          <cell r="M10596">
            <v>1.3537831537961389E-2</v>
          </cell>
          <cell r="N10596">
            <v>1.3267177732911035E-2</v>
          </cell>
        </row>
        <row r="10597">
          <cell r="H10597">
            <v>10594</v>
          </cell>
          <cell r="I10597">
            <v>2.14128162870388E-2</v>
          </cell>
          <cell r="J10597">
            <v>2.14127653317338E-2</v>
          </cell>
          <cell r="M10597">
            <v>1.3536344429034087E-2</v>
          </cell>
          <cell r="N10597">
            <v>1.3267177732911035E-2</v>
          </cell>
        </row>
        <row r="10598">
          <cell r="H10598">
            <v>10595</v>
          </cell>
          <cell r="I10598">
            <v>2.1412072732629479E-2</v>
          </cell>
          <cell r="J10598">
            <v>2.1411996517425279E-2</v>
          </cell>
          <cell r="M10598">
            <v>1.3534857320315462E-2</v>
          </cell>
          <cell r="N10598">
            <v>1.3267177732911035E-2</v>
          </cell>
        </row>
        <row r="10599">
          <cell r="H10599">
            <v>10596</v>
          </cell>
          <cell r="I10599">
            <v>2.1411329178220161E-2</v>
          </cell>
          <cell r="J10599">
            <v>2.1411227848230817E-2</v>
          </cell>
          <cell r="M10599">
            <v>1.35333702114408E-2</v>
          </cell>
          <cell r="N10599">
            <v>1.3267177732911035E-2</v>
          </cell>
        </row>
        <row r="10600">
          <cell r="H10600">
            <v>10597</v>
          </cell>
          <cell r="I10600">
            <v>2.1410585623810839E-2</v>
          </cell>
          <cell r="J10600">
            <v>2.1410459324109333E-2</v>
          </cell>
          <cell r="M10600">
            <v>1.3531883102653245E-2</v>
          </cell>
          <cell r="N10600">
            <v>1.3267177732911035E-2</v>
          </cell>
        </row>
        <row r="10601">
          <cell r="H10601">
            <v>10598</v>
          </cell>
          <cell r="I10601">
            <v>2.1409842069401518E-2</v>
          </cell>
          <cell r="J10601">
            <v>2.1409690945019769E-2</v>
          </cell>
          <cell r="M10601">
            <v>1.3530395993831223E-2</v>
          </cell>
          <cell r="N10601">
            <v>1.3267177732911035E-2</v>
          </cell>
        </row>
        <row r="10602">
          <cell r="H10602">
            <v>10599</v>
          </cell>
          <cell r="I10602">
            <v>2.1409098514992196E-2</v>
          </cell>
          <cell r="J10602">
            <v>2.1408922710921069E-2</v>
          </cell>
          <cell r="M10602">
            <v>1.3528908884974739E-2</v>
          </cell>
          <cell r="N10602">
            <v>1.3267177732870509E-2</v>
          </cell>
        </row>
        <row r="10603">
          <cell r="H10603">
            <v>10600</v>
          </cell>
          <cell r="I10603">
            <v>2.1408354960582875E-2</v>
          </cell>
          <cell r="J10603">
            <v>2.1408154621772198E-2</v>
          </cell>
          <cell r="M10603">
            <v>1.352742177620536E-2</v>
          </cell>
          <cell r="N10603">
            <v>1.3267177732911035E-2</v>
          </cell>
        </row>
        <row r="10604">
          <cell r="H10604">
            <v>10601</v>
          </cell>
          <cell r="I10604">
            <v>2.1407611406173553E-2</v>
          </cell>
          <cell r="J10604">
            <v>2.1407386677532139E-2</v>
          </cell>
          <cell r="M10604">
            <v>1.3525934667401516E-2</v>
          </cell>
          <cell r="N10604">
            <v>1.3267177732911035E-2</v>
          </cell>
        </row>
        <row r="10605">
          <cell r="H10605">
            <v>10602</v>
          </cell>
          <cell r="I10605">
            <v>2.1406867851764235E-2</v>
          </cell>
          <cell r="J10605">
            <v>2.1406618878159894E-2</v>
          </cell>
          <cell r="M10605">
            <v>1.3524447558603731E-2</v>
          </cell>
          <cell r="N10605">
            <v>1.3267177732951559E-2</v>
          </cell>
        </row>
        <row r="10606">
          <cell r="H10606">
            <v>10603</v>
          </cell>
          <cell r="I10606">
            <v>2.1406124297354914E-2</v>
          </cell>
          <cell r="J10606">
            <v>2.1405851223614457E-2</v>
          </cell>
          <cell r="M10606">
            <v>1.3522960449730956E-2</v>
          </cell>
          <cell r="N10606">
            <v>1.3267177732911035E-2</v>
          </cell>
        </row>
        <row r="10607">
          <cell r="H10607">
            <v>10604</v>
          </cell>
          <cell r="I10607">
            <v>2.1405380742945592E-2</v>
          </cell>
          <cell r="J10607">
            <v>2.1405083713854862E-2</v>
          </cell>
          <cell r="M10607">
            <v>1.352147334086424E-2</v>
          </cell>
          <cell r="N10607">
            <v>1.3267177732870509E-2</v>
          </cell>
        </row>
        <row r="10608">
          <cell r="H10608">
            <v>10605</v>
          </cell>
          <cell r="I10608">
            <v>2.1404637188536271E-2</v>
          </cell>
          <cell r="J10608">
            <v>2.1404316348840158E-2</v>
          </cell>
          <cell r="M10608">
            <v>1.351998623208463E-2</v>
          </cell>
          <cell r="N10608">
            <v>1.3267177732911035E-2</v>
          </cell>
        </row>
        <row r="10609">
          <cell r="H10609">
            <v>10606</v>
          </cell>
          <cell r="I10609">
            <v>2.1403893634126949E-2</v>
          </cell>
          <cell r="J10609">
            <v>2.1403549128529396E-2</v>
          </cell>
          <cell r="M10609">
            <v>1.3518499123311083E-2</v>
          </cell>
          <cell r="N10609">
            <v>1.3267177732911035E-2</v>
          </cell>
        </row>
        <row r="10610">
          <cell r="H10610">
            <v>10607</v>
          </cell>
          <cell r="I10610">
            <v>2.1403150079717628E-2</v>
          </cell>
          <cell r="J10610">
            <v>2.1402782052881649E-2</v>
          </cell>
          <cell r="M10610">
            <v>1.3517012014422018E-2</v>
          </cell>
          <cell r="N10610">
            <v>1.3267177732870509E-2</v>
          </cell>
        </row>
        <row r="10611">
          <cell r="H10611">
            <v>10608</v>
          </cell>
          <cell r="I10611">
            <v>2.140240652530831E-2</v>
          </cell>
          <cell r="J10611">
            <v>2.1402015121856015E-2</v>
          </cell>
          <cell r="M10611">
            <v>1.3515524905660586E-2</v>
          </cell>
          <cell r="N10611">
            <v>1.3267177732951559E-2</v>
          </cell>
        </row>
        <row r="10612">
          <cell r="H10612">
            <v>10609</v>
          </cell>
          <cell r="I10612">
            <v>2.1401662970898988E-2</v>
          </cell>
          <cell r="J10612">
            <v>2.1401248335411582E-2</v>
          </cell>
          <cell r="M10612">
            <v>1.3514037796824164E-2</v>
          </cell>
          <cell r="N10612">
            <v>1.3267177732870509E-2</v>
          </cell>
        </row>
        <row r="10613">
          <cell r="H10613">
            <v>10610</v>
          </cell>
          <cell r="I10613">
            <v>2.1400919416489667E-2</v>
          </cell>
          <cell r="J10613">
            <v>2.1400481693507483E-2</v>
          </cell>
          <cell r="M10613">
            <v>1.3512550687993801E-2</v>
          </cell>
          <cell r="N10613">
            <v>1.3267177732911035E-2</v>
          </cell>
        </row>
        <row r="10614">
          <cell r="H10614">
            <v>10611</v>
          </cell>
          <cell r="I10614">
            <v>2.1400175862080345E-2</v>
          </cell>
          <cell r="J10614">
            <v>2.1399715196102842E-2</v>
          </cell>
          <cell r="M10614">
            <v>1.3511063579210022E-2</v>
          </cell>
          <cell r="N10614">
            <v>1.3267177732870509E-2</v>
          </cell>
        </row>
        <row r="10615">
          <cell r="H10615">
            <v>10612</v>
          </cell>
          <cell r="I10615">
            <v>2.1399432307671024E-2</v>
          </cell>
          <cell r="J10615">
            <v>2.139894884315682E-2</v>
          </cell>
          <cell r="M10615">
            <v>1.3509576470391775E-2</v>
          </cell>
          <cell r="N10615">
            <v>1.3267177732911035E-2</v>
          </cell>
        </row>
        <row r="10616">
          <cell r="H10616">
            <v>10613</v>
          </cell>
          <cell r="I10616">
            <v>2.1398688753261702E-2</v>
          </cell>
          <cell r="J10616">
            <v>2.1398182634628581E-2</v>
          </cell>
          <cell r="M10616">
            <v>1.3508089361498539E-2</v>
          </cell>
          <cell r="N10616">
            <v>1.3267177732911035E-2</v>
          </cell>
        </row>
        <row r="10617">
          <cell r="H10617">
            <v>10614</v>
          </cell>
          <cell r="I10617">
            <v>2.1397945198852384E-2</v>
          </cell>
          <cell r="J10617">
            <v>2.1397416570477307E-2</v>
          </cell>
          <cell r="M10617">
            <v>1.3506602252773461E-2</v>
          </cell>
          <cell r="N10617">
            <v>1.3267177732992083E-2</v>
          </cell>
        </row>
        <row r="10618">
          <cell r="H10618">
            <v>10615</v>
          </cell>
          <cell r="I10618">
            <v>2.1397201644443063E-2</v>
          </cell>
          <cell r="J10618">
            <v>2.1396650650662166E-2</v>
          </cell>
          <cell r="M10618">
            <v>1.3505115143892344E-2</v>
          </cell>
          <cell r="N10618">
            <v>1.3267177732829984E-2</v>
          </cell>
        </row>
        <row r="10619">
          <cell r="H10619">
            <v>10616</v>
          </cell>
          <cell r="I10619">
            <v>2.1396458090033741E-2</v>
          </cell>
          <cell r="J10619">
            <v>2.139588487514241E-2</v>
          </cell>
          <cell r="M10619">
            <v>1.3503628035179382E-2</v>
          </cell>
          <cell r="N10619">
            <v>1.3267177732951559E-2</v>
          </cell>
        </row>
        <row r="10620">
          <cell r="H10620">
            <v>10617</v>
          </cell>
          <cell r="I10620">
            <v>2.139571453562442E-2</v>
          </cell>
          <cell r="J10620">
            <v>2.1395119243877249E-2</v>
          </cell>
          <cell r="M10620">
            <v>1.3502140926229334E-2</v>
          </cell>
          <cell r="N10620">
            <v>1.3267177732870509E-2</v>
          </cell>
        </row>
        <row r="10621">
          <cell r="H10621">
            <v>10618</v>
          </cell>
          <cell r="I10621">
            <v>2.1394970981215098E-2</v>
          </cell>
          <cell r="J10621">
            <v>2.1394353756825926E-2</v>
          </cell>
          <cell r="M10621">
            <v>1.3500653817406916E-2</v>
          </cell>
          <cell r="N10621">
            <v>1.3267177732911035E-2</v>
          </cell>
        </row>
        <row r="10622">
          <cell r="H10622">
            <v>10619</v>
          </cell>
          <cell r="I10622">
            <v>2.1394227426805777E-2</v>
          </cell>
          <cell r="J10622">
            <v>2.1393588413947694E-2</v>
          </cell>
          <cell r="M10622">
            <v>1.3499166708671609E-2</v>
          </cell>
          <cell r="N10622">
            <v>1.3267177732911035E-2</v>
          </cell>
        </row>
        <row r="10623">
          <cell r="H10623">
            <v>10620</v>
          </cell>
          <cell r="I10623">
            <v>2.1393483872396458E-2</v>
          </cell>
          <cell r="J10623">
            <v>2.1392823215201834E-2</v>
          </cell>
          <cell r="M10623">
            <v>1.349767959978026E-2</v>
          </cell>
          <cell r="N10623">
            <v>1.3267177732911035E-2</v>
          </cell>
        </row>
        <row r="10624">
          <cell r="H10624">
            <v>10621</v>
          </cell>
          <cell r="I10624">
            <v>2.1392740317987137E-2</v>
          </cell>
          <cell r="J10624">
            <v>2.1392058160547626E-2</v>
          </cell>
          <cell r="M10624">
            <v>1.3496192490976019E-2</v>
          </cell>
          <cell r="N10624">
            <v>1.3267177732911035E-2</v>
          </cell>
        </row>
        <row r="10625">
          <cell r="H10625">
            <v>10622</v>
          </cell>
          <cell r="I10625">
            <v>2.1391996763577815E-2</v>
          </cell>
          <cell r="J10625">
            <v>2.1391293249944394E-2</v>
          </cell>
          <cell r="M10625">
            <v>1.3494705382177839E-2</v>
          </cell>
          <cell r="N10625">
            <v>1.3267177732951559E-2</v>
          </cell>
        </row>
        <row r="10626">
          <cell r="H10626">
            <v>10623</v>
          </cell>
          <cell r="I10626">
            <v>2.1391253209168494E-2</v>
          </cell>
          <cell r="J10626">
            <v>2.1390528483351431E-2</v>
          </cell>
          <cell r="M10626">
            <v>1.3493218273385715E-2</v>
          </cell>
          <cell r="N10626">
            <v>1.3267177732911035E-2</v>
          </cell>
        </row>
        <row r="10627">
          <cell r="H10627">
            <v>10624</v>
          </cell>
          <cell r="I10627">
            <v>2.1390509654759172E-2</v>
          </cell>
          <cell r="J10627">
            <v>2.1389763860728078E-2</v>
          </cell>
          <cell r="M10627">
            <v>1.3491731164559128E-2</v>
          </cell>
          <cell r="N10627">
            <v>1.3267177732870509E-2</v>
          </cell>
        </row>
        <row r="10628">
          <cell r="H10628">
            <v>10625</v>
          </cell>
          <cell r="I10628">
            <v>2.1389766100349851E-2</v>
          </cell>
          <cell r="J10628">
            <v>2.1388999382033695E-2</v>
          </cell>
          <cell r="M10628">
            <v>1.3490244055698073E-2</v>
          </cell>
          <cell r="N10628">
            <v>1.3267177732911035E-2</v>
          </cell>
        </row>
        <row r="10629">
          <cell r="H10629">
            <v>10626</v>
          </cell>
          <cell r="I10629">
            <v>2.1389022545940533E-2</v>
          </cell>
          <cell r="J10629">
            <v>2.1388235047227644E-2</v>
          </cell>
          <cell r="M10629">
            <v>1.3488756946924129E-2</v>
          </cell>
          <cell r="N10629">
            <v>1.3267177732951559E-2</v>
          </cell>
        </row>
        <row r="10630">
          <cell r="H10630">
            <v>10627</v>
          </cell>
          <cell r="I10630">
            <v>2.1388278991531211E-2</v>
          </cell>
          <cell r="J10630">
            <v>2.1387470856269297E-2</v>
          </cell>
          <cell r="M10630">
            <v>1.3487269838115719E-2</v>
          </cell>
          <cell r="N10630">
            <v>1.3267177732870509E-2</v>
          </cell>
        </row>
        <row r="10631">
          <cell r="H10631">
            <v>10628</v>
          </cell>
          <cell r="I10631">
            <v>2.138753543712189E-2</v>
          </cell>
          <cell r="J10631">
            <v>2.1386706809118066E-2</v>
          </cell>
          <cell r="M10631">
            <v>1.348578272919179E-2</v>
          </cell>
          <cell r="N10631">
            <v>1.3267177732951559E-2</v>
          </cell>
        </row>
        <row r="10632">
          <cell r="H10632">
            <v>10629</v>
          </cell>
          <cell r="I10632">
            <v>2.1386791882712568E-2</v>
          </cell>
          <cell r="J10632">
            <v>2.1385942905733341E-2</v>
          </cell>
          <cell r="M10632">
            <v>1.3484295620476545E-2</v>
          </cell>
          <cell r="N10632">
            <v>1.3267177732911035E-2</v>
          </cell>
        </row>
        <row r="10633">
          <cell r="H10633">
            <v>10630</v>
          </cell>
          <cell r="I10633">
            <v>2.1386048328303247E-2</v>
          </cell>
          <cell r="J10633">
            <v>2.1385179146074563E-2</v>
          </cell>
          <cell r="M10633">
            <v>1.3482808511645787E-2</v>
          </cell>
          <cell r="N10633">
            <v>1.3267177732911035E-2</v>
          </cell>
        </row>
        <row r="10634">
          <cell r="H10634">
            <v>10631</v>
          </cell>
          <cell r="I10634">
            <v>2.1385304773893925E-2</v>
          </cell>
          <cell r="J10634">
            <v>2.1384415530101165E-2</v>
          </cell>
          <cell r="M10634">
            <v>1.3481321402821086E-2</v>
          </cell>
          <cell r="N10634">
            <v>1.3267177732911035E-2</v>
          </cell>
        </row>
        <row r="10635">
          <cell r="H10635">
            <v>10632</v>
          </cell>
          <cell r="I10635">
            <v>2.1384561219484607E-2</v>
          </cell>
          <cell r="J10635">
            <v>2.1383652057772609E-2</v>
          </cell>
          <cell r="M10635">
            <v>1.3479834294002445E-2</v>
          </cell>
          <cell r="N10635">
            <v>1.3267177732911035E-2</v>
          </cell>
        </row>
        <row r="10636">
          <cell r="H10636">
            <v>10633</v>
          </cell>
          <cell r="I10636">
            <v>2.1383817665075286E-2</v>
          </cell>
          <cell r="J10636">
            <v>2.1382888729048373E-2</v>
          </cell>
          <cell r="M10636">
            <v>1.3478347185189862E-2</v>
          </cell>
          <cell r="N10636">
            <v>1.3267177732951559E-2</v>
          </cell>
        </row>
        <row r="10637">
          <cell r="H10637">
            <v>10634</v>
          </cell>
          <cell r="I10637">
            <v>2.1383074110665964E-2</v>
          </cell>
          <cell r="J10637">
            <v>2.1382125543887926E-2</v>
          </cell>
          <cell r="M10637">
            <v>1.3476860076302289E-2</v>
          </cell>
          <cell r="N10637">
            <v>1.3267177732870509E-2</v>
          </cell>
        </row>
        <row r="10638">
          <cell r="H10638">
            <v>10635</v>
          </cell>
          <cell r="I10638">
            <v>2.1382330556256643E-2</v>
          </cell>
          <cell r="J10638">
            <v>2.1381362502250791E-2</v>
          </cell>
          <cell r="M10638">
            <v>1.3475372967582873E-2</v>
          </cell>
          <cell r="N10638">
            <v>1.3267177732951559E-2</v>
          </cell>
        </row>
        <row r="10639">
          <cell r="H10639">
            <v>10636</v>
          </cell>
          <cell r="I10639">
            <v>2.1381587001847321E-2</v>
          </cell>
          <cell r="J10639">
            <v>2.1380599604096467E-2</v>
          </cell>
          <cell r="M10639">
            <v>1.3473885858666894E-2</v>
          </cell>
          <cell r="N10639">
            <v>1.3267177732870509E-2</v>
          </cell>
        </row>
        <row r="10640">
          <cell r="H10640">
            <v>10637</v>
          </cell>
          <cell r="I10640">
            <v>2.1380843447438E-2</v>
          </cell>
          <cell r="J10640">
            <v>2.1379836849384503E-2</v>
          </cell>
          <cell r="M10640">
            <v>1.3472398749919071E-2</v>
          </cell>
          <cell r="N10640">
            <v>1.3267177732951559E-2</v>
          </cell>
        </row>
        <row r="10641">
          <cell r="H10641">
            <v>10638</v>
          </cell>
          <cell r="I10641">
            <v>2.1380099893028682E-2</v>
          </cell>
          <cell r="J10641">
            <v>2.1379074238074437E-2</v>
          </cell>
          <cell r="M10641">
            <v>1.3470911641096258E-2</v>
          </cell>
          <cell r="N10641">
            <v>1.3267177732911035E-2</v>
          </cell>
        </row>
        <row r="10642">
          <cell r="H10642">
            <v>10639</v>
          </cell>
          <cell r="I10642">
            <v>2.137935633861936E-2</v>
          </cell>
          <cell r="J10642">
            <v>2.1378311770125835E-2</v>
          </cell>
          <cell r="M10642">
            <v>1.3469424532320029E-2</v>
          </cell>
          <cell r="N10642">
            <v>1.3267177732829984E-2</v>
          </cell>
        </row>
        <row r="10643">
          <cell r="H10643">
            <v>10640</v>
          </cell>
          <cell r="I10643">
            <v>2.1378612784210039E-2</v>
          </cell>
          <cell r="J10643">
            <v>2.1377549445498276E-2</v>
          </cell>
          <cell r="M10643">
            <v>1.346793742338776E-2</v>
          </cell>
          <cell r="N10643">
            <v>1.3267177732911035E-2</v>
          </cell>
        </row>
        <row r="10644">
          <cell r="H10644">
            <v>10641</v>
          </cell>
          <cell r="I10644">
            <v>2.1377869229800717E-2</v>
          </cell>
          <cell r="J10644">
            <v>2.1376787264151355E-2</v>
          </cell>
          <cell r="M10644">
            <v>1.3466450314623648E-2</v>
          </cell>
          <cell r="N10644">
            <v>1.3267177732911035E-2</v>
          </cell>
        </row>
        <row r="10645">
          <cell r="H10645">
            <v>10642</v>
          </cell>
          <cell r="I10645">
            <v>2.1377125675391396E-2</v>
          </cell>
          <cell r="J10645">
            <v>2.1376025226044676E-2</v>
          </cell>
          <cell r="M10645">
            <v>1.346496320582507E-2</v>
          </cell>
          <cell r="N10645">
            <v>1.3267177732911035E-2</v>
          </cell>
        </row>
        <row r="10646">
          <cell r="H10646">
            <v>10643</v>
          </cell>
          <cell r="I10646">
            <v>2.1376382120982074E-2</v>
          </cell>
          <cell r="J10646">
            <v>2.1375263331137869E-2</v>
          </cell>
          <cell r="M10646">
            <v>1.3463476096992026E-2</v>
          </cell>
          <cell r="N10646">
            <v>1.3267177732870509E-2</v>
          </cell>
        </row>
        <row r="10647">
          <cell r="H10647">
            <v>10644</v>
          </cell>
          <cell r="I10647">
            <v>2.1375638566572756E-2</v>
          </cell>
          <cell r="J10647">
            <v>2.1374501579390574E-2</v>
          </cell>
          <cell r="M10647">
            <v>1.3461988988165044E-2</v>
          </cell>
          <cell r="N10647">
            <v>1.3267177732951559E-2</v>
          </cell>
        </row>
        <row r="10648">
          <cell r="H10648">
            <v>10645</v>
          </cell>
          <cell r="I10648">
            <v>2.1374895012163435E-2</v>
          </cell>
          <cell r="J10648">
            <v>2.1373739970762445E-2</v>
          </cell>
          <cell r="M10648">
            <v>1.3460501879344118E-2</v>
          </cell>
          <cell r="N10648">
            <v>1.3267177732951559E-2</v>
          </cell>
        </row>
        <row r="10649">
          <cell r="H10649">
            <v>10646</v>
          </cell>
          <cell r="I10649">
            <v>2.1374151457754113E-2</v>
          </cell>
          <cell r="J10649">
            <v>2.1372978505213143E-2</v>
          </cell>
          <cell r="M10649">
            <v>1.3459014770488727E-2</v>
          </cell>
          <cell r="N10649">
            <v>1.3267177732911035E-2</v>
          </cell>
        </row>
        <row r="10650">
          <cell r="H10650">
            <v>10647</v>
          </cell>
          <cell r="I10650">
            <v>2.1373407903344792E-2</v>
          </cell>
          <cell r="J10650">
            <v>2.1372217182702356E-2</v>
          </cell>
          <cell r="M10650">
            <v>1.3457527661720444E-2</v>
          </cell>
          <cell r="N10650">
            <v>1.3267177732870509E-2</v>
          </cell>
        </row>
        <row r="10651">
          <cell r="H10651">
            <v>10648</v>
          </cell>
          <cell r="I10651">
            <v>2.137266434893547E-2</v>
          </cell>
          <cell r="J10651">
            <v>2.1371456003189793E-2</v>
          </cell>
          <cell r="M10651">
            <v>1.3456040552917695E-2</v>
          </cell>
          <cell r="N10651">
            <v>1.3267177732911035E-2</v>
          </cell>
        </row>
        <row r="10652">
          <cell r="H10652">
            <v>10649</v>
          </cell>
          <cell r="I10652">
            <v>2.1371920794526149E-2</v>
          </cell>
          <cell r="J10652">
            <v>2.1370694966635163E-2</v>
          </cell>
          <cell r="M10652">
            <v>1.3454553444039955E-2</v>
          </cell>
          <cell r="N10652">
            <v>1.3267177732951559E-2</v>
          </cell>
        </row>
        <row r="10653">
          <cell r="H10653">
            <v>10650</v>
          </cell>
          <cell r="I10653">
            <v>2.1371177240116831E-2</v>
          </cell>
          <cell r="J10653">
            <v>2.1369934072998191E-2</v>
          </cell>
          <cell r="M10653">
            <v>1.3453066335330374E-2</v>
          </cell>
          <cell r="N10653">
            <v>1.3267177732870509E-2</v>
          </cell>
        </row>
        <row r="10654">
          <cell r="H10654">
            <v>10651</v>
          </cell>
          <cell r="I10654">
            <v>2.1370433685707509E-2</v>
          </cell>
          <cell r="J10654">
            <v>2.1369173322238626E-2</v>
          </cell>
          <cell r="M10654">
            <v>1.3451579226464753E-2</v>
          </cell>
          <cell r="N10654">
            <v>1.3267177732911035E-2</v>
          </cell>
        </row>
        <row r="10655">
          <cell r="H10655">
            <v>10652</v>
          </cell>
          <cell r="I10655">
            <v>2.1369690131298188E-2</v>
          </cell>
          <cell r="J10655">
            <v>2.1368412714316234E-2</v>
          </cell>
          <cell r="M10655">
            <v>1.3450092117564667E-2</v>
          </cell>
          <cell r="N10655">
            <v>1.3267177732911035E-2</v>
          </cell>
        </row>
        <row r="10656">
          <cell r="H10656">
            <v>10653</v>
          </cell>
          <cell r="I10656">
            <v>2.1368946576888866E-2</v>
          </cell>
          <cell r="J10656">
            <v>2.136765224919079E-2</v>
          </cell>
          <cell r="M10656">
            <v>1.3448605008792211E-2</v>
          </cell>
          <cell r="N10656">
            <v>1.3267177732911035E-2</v>
          </cell>
        </row>
        <row r="10657">
          <cell r="H10657">
            <v>10654</v>
          </cell>
          <cell r="I10657">
            <v>2.1368203022479545E-2</v>
          </cell>
          <cell r="J10657">
            <v>2.136689192682208E-2</v>
          </cell>
          <cell r="M10657">
            <v>1.3447117899985291E-2</v>
          </cell>
          <cell r="N10657">
            <v>1.3267177732951559E-2</v>
          </cell>
        </row>
        <row r="10658">
          <cell r="H10658">
            <v>10655</v>
          </cell>
          <cell r="I10658">
            <v>2.1367459468070223E-2</v>
          </cell>
          <cell r="J10658">
            <v>2.1366131747169895E-2</v>
          </cell>
          <cell r="M10658">
            <v>1.3445630791103381E-2</v>
          </cell>
          <cell r="N10658">
            <v>1.3267177732829984E-2</v>
          </cell>
        </row>
        <row r="10659">
          <cell r="H10659">
            <v>10656</v>
          </cell>
          <cell r="I10659">
            <v>2.1366715913660905E-2</v>
          </cell>
          <cell r="J10659">
            <v>2.1365371710194089E-2</v>
          </cell>
          <cell r="M10659">
            <v>1.3444143682349101E-2</v>
          </cell>
          <cell r="N10659">
            <v>1.3267177732951559E-2</v>
          </cell>
        </row>
        <row r="10660">
          <cell r="H10660">
            <v>10657</v>
          </cell>
          <cell r="I10660">
            <v>2.1365972359251584E-2</v>
          </cell>
          <cell r="J10660">
            <v>2.1364611815854473E-2</v>
          </cell>
          <cell r="M10660">
            <v>1.3442656573519835E-2</v>
          </cell>
          <cell r="N10660">
            <v>1.3267177732911035E-2</v>
          </cell>
        </row>
        <row r="10661">
          <cell r="H10661">
            <v>10658</v>
          </cell>
          <cell r="I10661">
            <v>2.1365228804842262E-2</v>
          </cell>
          <cell r="J10661">
            <v>2.136385206411091E-2</v>
          </cell>
          <cell r="M10661">
            <v>1.3441169464777674E-2</v>
          </cell>
          <cell r="N10661">
            <v>1.3267177732911035E-2</v>
          </cell>
        </row>
        <row r="10662">
          <cell r="H10662">
            <v>10659</v>
          </cell>
          <cell r="I10662">
            <v>2.1364485250432941E-2</v>
          </cell>
          <cell r="J10662">
            <v>2.1363092454923252E-2</v>
          </cell>
          <cell r="M10662">
            <v>1.3439682355879475E-2</v>
          </cell>
          <cell r="N10662">
            <v>1.3267177732870509E-2</v>
          </cell>
        </row>
        <row r="10663">
          <cell r="H10663">
            <v>10660</v>
          </cell>
          <cell r="I10663">
            <v>2.1363741696023619E-2</v>
          </cell>
          <cell r="J10663">
            <v>2.1362332988251395E-2</v>
          </cell>
          <cell r="M10663">
            <v>1.343819524702786E-2</v>
          </cell>
          <cell r="N10663">
            <v>1.3267177732951559E-2</v>
          </cell>
        </row>
        <row r="10664">
          <cell r="H10664">
            <v>10661</v>
          </cell>
          <cell r="I10664">
            <v>2.1362998141614298E-2</v>
          </cell>
          <cell r="J10664">
            <v>2.1361573664055222E-2</v>
          </cell>
          <cell r="M10664">
            <v>1.3436708138222826E-2</v>
          </cell>
          <cell r="N10664">
            <v>1.3267177732870509E-2</v>
          </cell>
        </row>
        <row r="10665">
          <cell r="H10665">
            <v>10662</v>
          </cell>
          <cell r="I10665">
            <v>2.136225458720498E-2</v>
          </cell>
          <cell r="J10665">
            <v>2.1360814482294658E-2</v>
          </cell>
          <cell r="M10665">
            <v>1.3435221029464376E-2</v>
          </cell>
          <cell r="N10665">
            <v>1.3267177732911035E-2</v>
          </cell>
        </row>
        <row r="10666">
          <cell r="H10666">
            <v>10663</v>
          </cell>
          <cell r="I10666">
            <v>2.1361511032795658E-2</v>
          </cell>
          <cell r="J10666">
            <v>2.1360055442929623E-2</v>
          </cell>
          <cell r="M10666">
            <v>1.3433733920630939E-2</v>
          </cell>
          <cell r="N10666">
            <v>1.3267177732911035E-2</v>
          </cell>
        </row>
        <row r="10667">
          <cell r="H10667">
            <v>10664</v>
          </cell>
          <cell r="I10667">
            <v>2.1360767478386337E-2</v>
          </cell>
          <cell r="J10667">
            <v>2.1359296545920056E-2</v>
          </cell>
          <cell r="M10667">
            <v>1.3432246811763032E-2</v>
          </cell>
          <cell r="N10667">
            <v>1.3267177732911035E-2</v>
          </cell>
        </row>
        <row r="10668">
          <cell r="H10668">
            <v>10665</v>
          </cell>
          <cell r="I10668">
            <v>2.1360023923977015E-2</v>
          </cell>
          <cell r="J10668">
            <v>2.1358537791225912E-2</v>
          </cell>
          <cell r="M10668">
            <v>1.343075970302276E-2</v>
          </cell>
          <cell r="N10668">
            <v>1.3267177732870509E-2</v>
          </cell>
        </row>
        <row r="10669">
          <cell r="H10669">
            <v>10666</v>
          </cell>
          <cell r="I10669">
            <v>2.1359280369567694E-2</v>
          </cell>
          <cell r="J10669">
            <v>2.1357779178807174E-2</v>
          </cell>
          <cell r="M10669">
            <v>1.3429272594166973E-2</v>
          </cell>
          <cell r="N10669">
            <v>1.3267177732951559E-2</v>
          </cell>
        </row>
        <row r="10670">
          <cell r="H10670">
            <v>10667</v>
          </cell>
          <cell r="I10670">
            <v>2.1358536815158372E-2</v>
          </cell>
          <cell r="J10670">
            <v>2.135702070862381E-2</v>
          </cell>
          <cell r="M10670">
            <v>1.3427785485317246E-2</v>
          </cell>
          <cell r="N10670">
            <v>1.3267177732870509E-2</v>
          </cell>
        </row>
        <row r="10671">
          <cell r="H10671">
            <v>10668</v>
          </cell>
          <cell r="I10671">
            <v>2.1357793260749051E-2</v>
          </cell>
          <cell r="J10671">
            <v>2.1356262380635833E-2</v>
          </cell>
          <cell r="M10671">
            <v>1.3426298376514101E-2</v>
          </cell>
          <cell r="N10671">
            <v>1.3267177732870509E-2</v>
          </cell>
        </row>
        <row r="10672">
          <cell r="H10672">
            <v>10669</v>
          </cell>
          <cell r="I10672">
            <v>2.1357049706339733E-2</v>
          </cell>
          <cell r="J10672">
            <v>2.1355504194803258E-2</v>
          </cell>
          <cell r="M10672">
            <v>1.3424811267757538E-2</v>
          </cell>
          <cell r="N10672">
            <v>1.3267177732911035E-2</v>
          </cell>
        </row>
        <row r="10673">
          <cell r="H10673">
            <v>10670</v>
          </cell>
          <cell r="I10673">
            <v>2.1356306151930411E-2</v>
          </cell>
          <cell r="J10673">
            <v>2.1354746151086124E-2</v>
          </cell>
          <cell r="M10673">
            <v>1.3423324158804414E-2</v>
          </cell>
          <cell r="N10673">
            <v>1.3267177732992083E-2</v>
          </cell>
        </row>
        <row r="10674">
          <cell r="H10674">
            <v>10671</v>
          </cell>
          <cell r="I10674">
            <v>2.135556259752109E-2</v>
          </cell>
          <cell r="J10674">
            <v>2.1353988249444462E-2</v>
          </cell>
          <cell r="M10674">
            <v>1.3421837050141017E-2</v>
          </cell>
          <cell r="N10674">
            <v>1.3267177732911035E-2</v>
          </cell>
        </row>
        <row r="10675">
          <cell r="H10675">
            <v>10672</v>
          </cell>
          <cell r="I10675">
            <v>2.1354819043111768E-2</v>
          </cell>
          <cell r="J10675">
            <v>2.1353230489838337E-2</v>
          </cell>
          <cell r="M10675">
            <v>1.342034994128106E-2</v>
          </cell>
          <cell r="N10675">
            <v>1.3267177732870509E-2</v>
          </cell>
        </row>
        <row r="10676">
          <cell r="H10676">
            <v>10673</v>
          </cell>
          <cell r="I10676">
            <v>2.1354075488702447E-2</v>
          </cell>
          <cell r="J10676">
            <v>2.1352472872227829E-2</v>
          </cell>
          <cell r="M10676">
            <v>1.341886283242716E-2</v>
          </cell>
          <cell r="N10676">
            <v>1.3267177732911035E-2</v>
          </cell>
        </row>
        <row r="10677">
          <cell r="H10677">
            <v>10674</v>
          </cell>
          <cell r="I10677">
            <v>2.1353331934293125E-2</v>
          </cell>
          <cell r="J10677">
            <v>2.1351715396573035E-2</v>
          </cell>
          <cell r="M10677">
            <v>1.3417375723619843E-2</v>
          </cell>
          <cell r="N10677">
            <v>1.3267177732911035E-2</v>
          </cell>
        </row>
        <row r="10678">
          <cell r="H10678">
            <v>10675</v>
          </cell>
          <cell r="I10678">
            <v>2.1352588379883807E-2</v>
          </cell>
          <cell r="J10678">
            <v>2.1350958062834047E-2</v>
          </cell>
          <cell r="M10678">
            <v>1.3415888614778063E-2</v>
          </cell>
          <cell r="N10678">
            <v>1.3267177732870509E-2</v>
          </cell>
        </row>
        <row r="10679">
          <cell r="H10679">
            <v>10676</v>
          </cell>
          <cell r="I10679">
            <v>2.1351844825474486E-2</v>
          </cell>
          <cell r="J10679">
            <v>2.1350200870971003E-2</v>
          </cell>
          <cell r="M10679">
            <v>1.341440150594234E-2</v>
          </cell>
          <cell r="N10679">
            <v>1.3267177732992083E-2</v>
          </cell>
        </row>
        <row r="10680">
          <cell r="H10680">
            <v>10677</v>
          </cell>
          <cell r="I10680">
            <v>2.1351101271065164E-2</v>
          </cell>
          <cell r="J10680">
            <v>2.1349443820944017E-2</v>
          </cell>
          <cell r="M10680">
            <v>1.3412914397193724E-2</v>
          </cell>
          <cell r="N10680">
            <v>1.3267177732829984E-2</v>
          </cell>
        </row>
        <row r="10681">
          <cell r="H10681">
            <v>10678</v>
          </cell>
          <cell r="I10681">
            <v>2.1350357716655843E-2</v>
          </cell>
          <cell r="J10681">
            <v>2.1348686912713261E-2</v>
          </cell>
          <cell r="M10681">
            <v>1.3411427288329595E-2</v>
          </cell>
          <cell r="N10681">
            <v>1.3267177732951559E-2</v>
          </cell>
        </row>
        <row r="10682">
          <cell r="H10682">
            <v>10679</v>
          </cell>
          <cell r="I10682">
            <v>2.1349614162246521E-2</v>
          </cell>
          <cell r="J10682">
            <v>2.1347930146238887E-2</v>
          </cell>
          <cell r="M10682">
            <v>1.3409940179512048E-2</v>
          </cell>
          <cell r="N10682">
            <v>1.3267177732829984E-2</v>
          </cell>
        </row>
        <row r="10683">
          <cell r="H10683">
            <v>10680</v>
          </cell>
          <cell r="I10683">
            <v>2.13488706078372E-2</v>
          </cell>
          <cell r="J10683">
            <v>2.1347173521481085E-2</v>
          </cell>
          <cell r="M10683">
            <v>1.3408453070700561E-2</v>
          </cell>
          <cell r="N10683">
            <v>1.3267177732911035E-2</v>
          </cell>
        </row>
        <row r="10684">
          <cell r="H10684">
            <v>10681</v>
          </cell>
          <cell r="I10684">
            <v>2.1348127053427882E-2</v>
          </cell>
          <cell r="J10684">
            <v>2.1346417038400047E-2</v>
          </cell>
          <cell r="M10684">
            <v>1.3406965961895131E-2</v>
          </cell>
          <cell r="N10684">
            <v>1.3267177732870509E-2</v>
          </cell>
        </row>
        <row r="10685">
          <cell r="H10685">
            <v>10682</v>
          </cell>
          <cell r="I10685">
            <v>2.134738349901856E-2</v>
          </cell>
          <cell r="J10685">
            <v>2.1345660696955981E-2</v>
          </cell>
          <cell r="M10685">
            <v>1.3405478853055238E-2</v>
          </cell>
          <cell r="N10685">
            <v>1.3267177732951559E-2</v>
          </cell>
        </row>
        <row r="10686">
          <cell r="H10686">
            <v>10683</v>
          </cell>
          <cell r="I10686">
            <v>2.1346639944609239E-2</v>
          </cell>
          <cell r="J10686">
            <v>2.1344904497109119E-2</v>
          </cell>
          <cell r="M10686">
            <v>1.3403991744261923E-2</v>
          </cell>
          <cell r="N10686">
            <v>1.3267177732911035E-2</v>
          </cell>
        </row>
        <row r="10687">
          <cell r="H10687">
            <v>10684</v>
          </cell>
          <cell r="I10687">
            <v>2.1345896390199917E-2</v>
          </cell>
          <cell r="J10687">
            <v>2.1344148438819693E-2</v>
          </cell>
          <cell r="M10687">
            <v>1.3402504635434147E-2</v>
          </cell>
          <cell r="N10687">
            <v>1.3267177732870509E-2</v>
          </cell>
        </row>
        <row r="10688">
          <cell r="H10688">
            <v>10685</v>
          </cell>
          <cell r="I10688">
            <v>2.1345152835790596E-2</v>
          </cell>
          <cell r="J10688">
            <v>2.134339252204797E-2</v>
          </cell>
          <cell r="M10688">
            <v>1.3401017526531382E-2</v>
          </cell>
          <cell r="N10688">
            <v>1.3267177732951559E-2</v>
          </cell>
        </row>
        <row r="10689">
          <cell r="H10689">
            <v>10686</v>
          </cell>
          <cell r="I10689">
            <v>2.1344409281381274E-2</v>
          </cell>
          <cell r="J10689">
            <v>2.1342636746754209E-2</v>
          </cell>
          <cell r="M10689">
            <v>1.3399530417756248E-2</v>
          </cell>
          <cell r="N10689">
            <v>1.3267177732911035E-2</v>
          </cell>
        </row>
        <row r="10690">
          <cell r="H10690">
            <v>10687</v>
          </cell>
          <cell r="I10690">
            <v>2.1343665726971956E-2</v>
          </cell>
          <cell r="J10690">
            <v>2.1341881112898694E-2</v>
          </cell>
          <cell r="M10690">
            <v>1.3398043309027696E-2</v>
          </cell>
          <cell r="N10690">
            <v>1.3267177732911035E-2</v>
          </cell>
        </row>
        <row r="10691">
          <cell r="H10691">
            <v>10688</v>
          </cell>
          <cell r="I10691">
            <v>2.1342922172562635E-2</v>
          </cell>
          <cell r="J10691">
            <v>2.1341125620441735E-2</v>
          </cell>
          <cell r="M10691">
            <v>1.3396556200143104E-2</v>
          </cell>
          <cell r="N10691">
            <v>1.3267177732911035E-2</v>
          </cell>
        </row>
        <row r="10692">
          <cell r="H10692">
            <v>10689</v>
          </cell>
          <cell r="I10692">
            <v>2.1342178618153313E-2</v>
          </cell>
          <cell r="J10692">
            <v>2.1340370269343642E-2</v>
          </cell>
          <cell r="M10692">
            <v>1.3395069091264575E-2</v>
          </cell>
          <cell r="N10692">
            <v>1.3267177732911035E-2</v>
          </cell>
        </row>
        <row r="10693">
          <cell r="H10693">
            <v>10690</v>
          </cell>
          <cell r="I10693">
            <v>2.1341435063743992E-2</v>
          </cell>
          <cell r="J10693">
            <v>2.1339615059564738E-2</v>
          </cell>
          <cell r="M10693">
            <v>1.3393581982554201E-2</v>
          </cell>
          <cell r="N10693">
            <v>1.3267177732870509E-2</v>
          </cell>
        </row>
        <row r="10694">
          <cell r="H10694">
            <v>10691</v>
          </cell>
          <cell r="I10694">
            <v>2.134069150933467E-2</v>
          </cell>
          <cell r="J10694">
            <v>2.1338859991065384E-2</v>
          </cell>
          <cell r="M10694">
            <v>1.3392094873687786E-2</v>
          </cell>
          <cell r="N10694">
            <v>1.3267177732992083E-2</v>
          </cell>
        </row>
        <row r="10695">
          <cell r="H10695">
            <v>10692</v>
          </cell>
          <cell r="I10695">
            <v>2.1339947954925349E-2</v>
          </cell>
          <cell r="J10695">
            <v>2.1338105063805922E-2</v>
          </cell>
          <cell r="M10695">
            <v>1.3390607764827433E-2</v>
          </cell>
          <cell r="N10695">
            <v>1.3267177732911035E-2</v>
          </cell>
        </row>
        <row r="10696">
          <cell r="H10696">
            <v>10693</v>
          </cell>
          <cell r="I10696">
            <v>2.1339204400516031E-2</v>
          </cell>
          <cell r="J10696">
            <v>2.133735027774673E-2</v>
          </cell>
          <cell r="M10696">
            <v>1.3389120656135234E-2</v>
          </cell>
          <cell r="N10696">
            <v>1.3267177732870509E-2</v>
          </cell>
        </row>
        <row r="10697">
          <cell r="H10697">
            <v>10694</v>
          </cell>
          <cell r="I10697">
            <v>2.1338460846106709E-2</v>
          </cell>
          <cell r="J10697">
            <v>2.1336595632848204E-2</v>
          </cell>
          <cell r="M10697">
            <v>1.3387633547205947E-2</v>
          </cell>
          <cell r="N10697">
            <v>1.3267177732911035E-2</v>
          </cell>
        </row>
        <row r="10698">
          <cell r="H10698">
            <v>10695</v>
          </cell>
          <cell r="I10698">
            <v>2.1337717291697388E-2</v>
          </cell>
          <cell r="J10698">
            <v>2.1335841129070748E-2</v>
          </cell>
          <cell r="M10698">
            <v>1.338614643844482E-2</v>
          </cell>
          <cell r="N10698">
            <v>1.3267177732951559E-2</v>
          </cell>
        </row>
        <row r="10699">
          <cell r="H10699">
            <v>10696</v>
          </cell>
          <cell r="I10699">
            <v>2.1336973737288066E-2</v>
          </cell>
          <cell r="J10699">
            <v>2.1335086766374769E-2</v>
          </cell>
          <cell r="M10699">
            <v>1.3384659329608698E-2</v>
          </cell>
          <cell r="N10699">
            <v>1.3267177732870509E-2</v>
          </cell>
        </row>
        <row r="10700">
          <cell r="H10700">
            <v>10697</v>
          </cell>
          <cell r="I10700">
            <v>2.1336230182878745E-2</v>
          </cell>
          <cell r="J10700">
            <v>2.1334332544720711E-2</v>
          </cell>
          <cell r="M10700">
            <v>1.3383172220738112E-2</v>
          </cell>
          <cell r="N10700">
            <v>1.3267177732911035E-2</v>
          </cell>
        </row>
        <row r="10701">
          <cell r="H10701">
            <v>10698</v>
          </cell>
          <cell r="I10701">
            <v>2.1335486628469423E-2</v>
          </cell>
          <cell r="J10701">
            <v>2.1333578464069022E-2</v>
          </cell>
          <cell r="M10701">
            <v>1.3381685111914112E-2</v>
          </cell>
          <cell r="N10701">
            <v>1.3267177732951559E-2</v>
          </cell>
        </row>
        <row r="10702">
          <cell r="H10702">
            <v>10699</v>
          </cell>
          <cell r="I10702">
            <v>2.1334743074060105E-2</v>
          </cell>
          <cell r="J10702">
            <v>2.1332824524380158E-2</v>
          </cell>
          <cell r="M10702">
            <v>1.338019800317722E-2</v>
          </cell>
          <cell r="N10702">
            <v>1.3267177732911035E-2</v>
          </cell>
        </row>
        <row r="10703">
          <cell r="H10703">
            <v>10700</v>
          </cell>
          <cell r="I10703">
            <v>2.1333999519650784E-2</v>
          </cell>
          <cell r="J10703">
            <v>2.1332070725614587E-2</v>
          </cell>
          <cell r="M10703">
            <v>1.3378710894365337E-2</v>
          </cell>
          <cell r="N10703">
            <v>1.3267177732829984E-2</v>
          </cell>
        </row>
        <row r="10704">
          <cell r="H10704">
            <v>10701</v>
          </cell>
          <cell r="I10704">
            <v>2.1333255965241462E-2</v>
          </cell>
          <cell r="J10704">
            <v>2.1331317067732836E-2</v>
          </cell>
          <cell r="M10704">
            <v>1.3377223785437936E-2</v>
          </cell>
          <cell r="N10704">
            <v>1.3267177732992083E-2</v>
          </cell>
        </row>
        <row r="10705">
          <cell r="H10705">
            <v>10702</v>
          </cell>
          <cell r="I10705">
            <v>2.1332512410832141E-2</v>
          </cell>
          <cell r="J10705">
            <v>2.1330563550695389E-2</v>
          </cell>
          <cell r="M10705">
            <v>1.3375736676759745E-2</v>
          </cell>
          <cell r="N10705">
            <v>1.3267177732911035E-2</v>
          </cell>
        </row>
        <row r="10706">
          <cell r="H10706">
            <v>10703</v>
          </cell>
          <cell r="I10706">
            <v>2.1331768856422819E-2</v>
          </cell>
          <cell r="J10706">
            <v>2.1329810174462754E-2</v>
          </cell>
          <cell r="M10706">
            <v>1.3374249567844464E-2</v>
          </cell>
          <cell r="N10706">
            <v>1.3267177732829984E-2</v>
          </cell>
        </row>
        <row r="10707">
          <cell r="H10707">
            <v>10704</v>
          </cell>
          <cell r="I10707">
            <v>2.1331025302013498E-2</v>
          </cell>
          <cell r="J10707">
            <v>2.1329056938995498E-2</v>
          </cell>
          <cell r="M10707">
            <v>1.3372762459016288E-2</v>
          </cell>
          <cell r="N10707">
            <v>1.3267177732951559E-2</v>
          </cell>
        </row>
        <row r="10708">
          <cell r="H10708">
            <v>10705</v>
          </cell>
          <cell r="I10708">
            <v>2.1330281747604179E-2</v>
          </cell>
          <cell r="J10708">
            <v>2.1328303844254149E-2</v>
          </cell>
          <cell r="M10708">
            <v>1.3371275350275226E-2</v>
          </cell>
          <cell r="N10708">
            <v>1.3267177732870509E-2</v>
          </cell>
        </row>
        <row r="10709">
          <cell r="H10709">
            <v>10706</v>
          </cell>
          <cell r="I10709">
            <v>2.1329538193194858E-2</v>
          </cell>
          <cell r="J10709">
            <v>2.132755089019929E-2</v>
          </cell>
          <cell r="M10709">
            <v>1.3369788241418646E-2</v>
          </cell>
          <cell r="N10709">
            <v>1.3267177732911035E-2</v>
          </cell>
        </row>
        <row r="10710">
          <cell r="H10710">
            <v>10707</v>
          </cell>
          <cell r="I10710">
            <v>2.1328794638785536E-2</v>
          </cell>
          <cell r="J10710">
            <v>2.1326798076791487E-2</v>
          </cell>
          <cell r="M10710">
            <v>1.3368301132608649E-2</v>
          </cell>
          <cell r="N10710">
            <v>1.3267177732870509E-2</v>
          </cell>
        </row>
        <row r="10711">
          <cell r="H10711">
            <v>10708</v>
          </cell>
          <cell r="I10711">
            <v>2.1328051084376215E-2</v>
          </cell>
          <cell r="J10711">
            <v>2.1326045403991356E-2</v>
          </cell>
          <cell r="M10711">
            <v>1.3366814023723663E-2</v>
          </cell>
          <cell r="N10711">
            <v>1.3267177732992083E-2</v>
          </cell>
        </row>
        <row r="10712">
          <cell r="H10712">
            <v>10709</v>
          </cell>
          <cell r="I10712">
            <v>2.1327307529966893E-2</v>
          </cell>
          <cell r="J10712">
            <v>2.1325292871759483E-2</v>
          </cell>
          <cell r="M10712">
            <v>1.3365326914966308E-2</v>
          </cell>
          <cell r="N10712">
            <v>1.3267177732870509E-2</v>
          </cell>
        </row>
        <row r="10713">
          <cell r="H10713">
            <v>10710</v>
          </cell>
          <cell r="I10713">
            <v>2.1326563975557572E-2</v>
          </cell>
          <cell r="J10713">
            <v>2.1324540480056511E-2</v>
          </cell>
          <cell r="M10713">
            <v>1.3363839806174489E-2</v>
          </cell>
          <cell r="N10713">
            <v>1.3267177732951559E-2</v>
          </cell>
        </row>
        <row r="10714">
          <cell r="H10714">
            <v>10711</v>
          </cell>
          <cell r="I10714">
            <v>2.1325820421148254E-2</v>
          </cell>
          <cell r="J10714">
            <v>2.1323788228843069E-2</v>
          </cell>
          <cell r="M10714">
            <v>1.3362352697348203E-2</v>
          </cell>
          <cell r="N10714">
            <v>1.3267177732829984E-2</v>
          </cell>
        </row>
        <row r="10715">
          <cell r="H10715">
            <v>10712</v>
          </cell>
          <cell r="I10715">
            <v>2.1325076866738932E-2</v>
          </cell>
          <cell r="J10715">
            <v>2.1323036118079824E-2</v>
          </cell>
          <cell r="M10715">
            <v>1.3360865588487453E-2</v>
          </cell>
          <cell r="N10715">
            <v>1.3267177732951559E-2</v>
          </cell>
        </row>
        <row r="10716">
          <cell r="H10716">
            <v>10713</v>
          </cell>
          <cell r="I10716">
            <v>2.1324333312329611E-2</v>
          </cell>
          <cell r="J10716">
            <v>2.1322284147727438E-2</v>
          </cell>
          <cell r="M10716">
            <v>1.335937847963276E-2</v>
          </cell>
          <cell r="N10716">
            <v>1.3267177732951559E-2</v>
          </cell>
        </row>
        <row r="10717">
          <cell r="H10717">
            <v>10714</v>
          </cell>
          <cell r="I10717">
            <v>2.1323589757920289E-2</v>
          </cell>
          <cell r="J10717">
            <v>2.1321532317746587E-2</v>
          </cell>
          <cell r="M10717">
            <v>1.3357891370865176E-2</v>
          </cell>
          <cell r="N10717">
            <v>1.3267177732911035E-2</v>
          </cell>
        </row>
        <row r="10718">
          <cell r="H10718">
            <v>10715</v>
          </cell>
          <cell r="I10718">
            <v>2.1322846203510968E-2</v>
          </cell>
          <cell r="J10718">
            <v>2.132078062809797E-2</v>
          </cell>
          <cell r="M10718">
            <v>1.3356404262063127E-2</v>
          </cell>
          <cell r="N10718">
            <v>1.3267177732870509E-2</v>
          </cell>
        </row>
        <row r="10719">
          <cell r="H10719">
            <v>10716</v>
          </cell>
          <cell r="I10719">
            <v>2.1322102649101646E-2</v>
          </cell>
          <cell r="J10719">
            <v>2.1320029078742312E-2</v>
          </cell>
          <cell r="M10719">
            <v>1.3354917153186086E-2</v>
          </cell>
          <cell r="N10719">
            <v>1.3267177732829984E-2</v>
          </cell>
        </row>
        <row r="10720">
          <cell r="H10720">
            <v>10717</v>
          </cell>
          <cell r="I10720">
            <v>2.1321359094692328E-2</v>
          </cell>
          <cell r="J10720">
            <v>2.1319277669640344E-2</v>
          </cell>
          <cell r="M10720">
            <v>1.3353430044517728E-2</v>
          </cell>
          <cell r="N10720">
            <v>1.3267177732951559E-2</v>
          </cell>
        </row>
        <row r="10721">
          <cell r="H10721">
            <v>10718</v>
          </cell>
          <cell r="I10721">
            <v>2.1320615540283007E-2</v>
          </cell>
          <cell r="J10721">
            <v>2.1318526400752803E-2</v>
          </cell>
          <cell r="M10721">
            <v>1.3351942935612282E-2</v>
          </cell>
          <cell r="N10721">
            <v>1.3267177732992083E-2</v>
          </cell>
        </row>
        <row r="10722">
          <cell r="H10722">
            <v>10719</v>
          </cell>
          <cell r="I10722">
            <v>2.1319871985873685E-2</v>
          </cell>
          <cell r="J10722">
            <v>2.1317775272040429E-2</v>
          </cell>
          <cell r="M10722">
            <v>1.3350455826712895E-2</v>
          </cell>
          <cell r="N10722">
            <v>1.3267177732829984E-2</v>
          </cell>
        </row>
        <row r="10723">
          <cell r="H10723">
            <v>10720</v>
          </cell>
          <cell r="I10723">
            <v>2.1319128431464364E-2</v>
          </cell>
          <cell r="J10723">
            <v>2.131702428346402E-2</v>
          </cell>
          <cell r="M10723">
            <v>1.3348968717900613E-2</v>
          </cell>
          <cell r="N10723">
            <v>1.3267177732870509E-2</v>
          </cell>
        </row>
        <row r="10724">
          <cell r="H10724">
            <v>10721</v>
          </cell>
          <cell r="I10724">
            <v>2.1318384877055042E-2</v>
          </cell>
          <cell r="J10724">
            <v>2.1316273434984347E-2</v>
          </cell>
          <cell r="M10724">
            <v>1.3347481609134917E-2</v>
          </cell>
          <cell r="N10724">
            <v>1.3267177732911035E-2</v>
          </cell>
        </row>
        <row r="10725">
          <cell r="H10725">
            <v>10722</v>
          </cell>
          <cell r="I10725">
            <v>2.1317641322645721E-2</v>
          </cell>
          <cell r="J10725">
            <v>2.1315522726562224E-2</v>
          </cell>
          <cell r="M10725">
            <v>1.3345994500334756E-2</v>
          </cell>
          <cell r="N10725">
            <v>1.3267177732911035E-2</v>
          </cell>
        </row>
        <row r="10726">
          <cell r="H10726">
            <v>10723</v>
          </cell>
          <cell r="I10726">
            <v>2.1316897768236403E-2</v>
          </cell>
          <cell r="J10726">
            <v>2.1314772158158447E-2</v>
          </cell>
          <cell r="M10726">
            <v>1.3344507391540651E-2</v>
          </cell>
          <cell r="N10726">
            <v>1.3267177732911035E-2</v>
          </cell>
        </row>
        <row r="10727">
          <cell r="H10727">
            <v>10724</v>
          </cell>
          <cell r="I10727">
            <v>2.1316154213827081E-2</v>
          </cell>
          <cell r="J10727">
            <v>2.1314021729733859E-2</v>
          </cell>
          <cell r="M10727">
            <v>1.3343020282671557E-2</v>
          </cell>
          <cell r="N10727">
            <v>1.3267177732870509E-2</v>
          </cell>
        </row>
        <row r="10728">
          <cell r="H10728">
            <v>10725</v>
          </cell>
          <cell r="I10728">
            <v>2.131541065941776E-2</v>
          </cell>
          <cell r="J10728">
            <v>2.1313271441249317E-2</v>
          </cell>
          <cell r="M10728">
            <v>1.3341533173889572E-2</v>
          </cell>
          <cell r="N10728">
            <v>1.3267177732992083E-2</v>
          </cell>
        </row>
        <row r="10729">
          <cell r="H10729">
            <v>10726</v>
          </cell>
          <cell r="I10729">
            <v>2.1314667105008438E-2</v>
          </cell>
          <cell r="J10729">
            <v>2.131252129266565E-2</v>
          </cell>
          <cell r="M10729">
            <v>1.3340046064992072E-2</v>
          </cell>
          <cell r="N10729">
            <v>1.3267177732829984E-2</v>
          </cell>
        </row>
        <row r="10730">
          <cell r="H10730">
            <v>10727</v>
          </cell>
          <cell r="I10730">
            <v>2.1313923550599117E-2</v>
          </cell>
          <cell r="J10730">
            <v>2.1311771283943751E-2</v>
          </cell>
          <cell r="M10730">
            <v>1.3338558956222204E-2</v>
          </cell>
          <cell r="N10730">
            <v>1.3267177732911035E-2</v>
          </cell>
        </row>
        <row r="10731">
          <cell r="H10731">
            <v>10728</v>
          </cell>
          <cell r="I10731">
            <v>2.1313179996189795E-2</v>
          </cell>
          <cell r="J10731">
            <v>2.1311021415044516E-2</v>
          </cell>
          <cell r="M10731">
            <v>1.3337071847377344E-2</v>
          </cell>
          <cell r="N10731">
            <v>1.3267177732951559E-2</v>
          </cell>
        </row>
        <row r="10732">
          <cell r="H10732">
            <v>10729</v>
          </cell>
          <cell r="I10732">
            <v>2.1312436441780477E-2</v>
          </cell>
          <cell r="J10732">
            <v>2.1310271685928833E-2</v>
          </cell>
          <cell r="M10732">
            <v>1.3335584738619595E-2</v>
          </cell>
          <cell r="N10732">
            <v>1.3267177732829984E-2</v>
          </cell>
        </row>
        <row r="10733">
          <cell r="H10733">
            <v>10730</v>
          </cell>
          <cell r="I10733">
            <v>2.1311692887371156E-2</v>
          </cell>
          <cell r="J10733">
            <v>2.1309522096557638E-2</v>
          </cell>
          <cell r="M10733">
            <v>1.3334097629746331E-2</v>
          </cell>
          <cell r="N10733">
            <v>1.3267177732992083E-2</v>
          </cell>
        </row>
        <row r="10734">
          <cell r="H10734">
            <v>10731</v>
          </cell>
          <cell r="I10734">
            <v>2.1310949332961834E-2</v>
          </cell>
          <cell r="J10734">
            <v>2.1308772646891842E-2</v>
          </cell>
          <cell r="M10734">
            <v>1.3332610520919648E-2</v>
          </cell>
          <cell r="N10734">
            <v>1.3267177732911035E-2</v>
          </cell>
        </row>
        <row r="10735">
          <cell r="H10735">
            <v>10732</v>
          </cell>
          <cell r="I10735">
            <v>2.1310205778552513E-2</v>
          </cell>
          <cell r="J10735">
            <v>2.1308023336892402E-2</v>
          </cell>
          <cell r="M10735">
            <v>1.3331123412180075E-2</v>
          </cell>
          <cell r="N10735">
            <v>1.3267177732911035E-2</v>
          </cell>
        </row>
        <row r="10736">
          <cell r="H10736">
            <v>10733</v>
          </cell>
          <cell r="I10736">
            <v>2.1309462224143191E-2</v>
          </cell>
          <cell r="J10736">
            <v>2.1307274166520274E-2</v>
          </cell>
          <cell r="M10736">
            <v>1.3329636303324986E-2</v>
          </cell>
          <cell r="N10736">
            <v>1.3267177732870509E-2</v>
          </cell>
        </row>
        <row r="10737">
          <cell r="H10737">
            <v>10734</v>
          </cell>
          <cell r="I10737">
            <v>2.130871866973387E-2</v>
          </cell>
          <cell r="J10737">
            <v>2.1306525135736453E-2</v>
          </cell>
          <cell r="M10737">
            <v>1.3328149194435432E-2</v>
          </cell>
          <cell r="N10737">
            <v>1.3267177732992083E-2</v>
          </cell>
        </row>
        <row r="10738">
          <cell r="H10738">
            <v>10735</v>
          </cell>
          <cell r="I10738">
            <v>2.1307975115324552E-2</v>
          </cell>
          <cell r="J10738">
            <v>2.1305776244501903E-2</v>
          </cell>
          <cell r="M10738">
            <v>1.3326662085673511E-2</v>
          </cell>
          <cell r="N10738">
            <v>1.3267177732829984E-2</v>
          </cell>
        </row>
        <row r="10739">
          <cell r="H10739">
            <v>10736</v>
          </cell>
          <cell r="I10739">
            <v>2.130723156091523E-2</v>
          </cell>
          <cell r="J10739">
            <v>2.1305027492777653E-2</v>
          </cell>
          <cell r="M10739">
            <v>1.332517497691765E-2</v>
          </cell>
          <cell r="N10739">
            <v>1.3267177732911035E-2</v>
          </cell>
        </row>
        <row r="10740">
          <cell r="H10740">
            <v>10737</v>
          </cell>
          <cell r="I10740">
            <v>2.1306488006505909E-2</v>
          </cell>
          <cell r="J10740">
            <v>2.1304278880524698E-2</v>
          </cell>
          <cell r="M10740">
            <v>1.3323687868005748E-2</v>
          </cell>
          <cell r="N10740">
            <v>1.3267177732829984E-2</v>
          </cell>
        </row>
        <row r="10741">
          <cell r="H10741">
            <v>10738</v>
          </cell>
          <cell r="I10741">
            <v>2.1305744452096587E-2</v>
          </cell>
          <cell r="J10741">
            <v>2.1303530407704104E-2</v>
          </cell>
          <cell r="M10741">
            <v>1.3322200759180954E-2</v>
          </cell>
          <cell r="N10741">
            <v>1.3267177732992083E-2</v>
          </cell>
        </row>
        <row r="10742">
          <cell r="H10742">
            <v>10739</v>
          </cell>
          <cell r="I10742">
            <v>2.1305000897687266E-2</v>
          </cell>
          <cell r="J10742">
            <v>2.1302782074276896E-2</v>
          </cell>
          <cell r="M10742">
            <v>1.3320713650402743E-2</v>
          </cell>
          <cell r="N10742">
            <v>1.3267177732870509E-2</v>
          </cell>
        </row>
        <row r="10743">
          <cell r="H10743">
            <v>10740</v>
          </cell>
          <cell r="I10743">
            <v>2.1304257343277944E-2</v>
          </cell>
          <cell r="J10743">
            <v>2.1302033880204137E-2</v>
          </cell>
          <cell r="M10743">
            <v>1.3319226541630591E-2</v>
          </cell>
          <cell r="N10743">
            <v>1.3267177732829984E-2</v>
          </cell>
        </row>
        <row r="10744">
          <cell r="H10744">
            <v>10741</v>
          </cell>
          <cell r="I10744">
            <v>2.1303513788868623E-2</v>
          </cell>
          <cell r="J10744">
            <v>2.1301285825446919E-2</v>
          </cell>
          <cell r="M10744">
            <v>1.3317739432742923E-2</v>
          </cell>
          <cell r="N10744">
            <v>1.3267177732951559E-2</v>
          </cell>
        </row>
        <row r="10745">
          <cell r="H10745">
            <v>10742</v>
          </cell>
          <cell r="I10745">
            <v>2.1302770234459305E-2</v>
          </cell>
          <cell r="J10745">
            <v>2.1300537909966326E-2</v>
          </cell>
          <cell r="M10745">
            <v>1.3316252323982892E-2</v>
          </cell>
          <cell r="N10745">
            <v>1.3267177732911035E-2</v>
          </cell>
        </row>
        <row r="10746">
          <cell r="H10746">
            <v>10743</v>
          </cell>
          <cell r="I10746">
            <v>2.1302026680049983E-2</v>
          </cell>
          <cell r="J10746">
            <v>2.1299790133723465E-2</v>
          </cell>
          <cell r="M10746">
            <v>1.3314765215107343E-2</v>
          </cell>
          <cell r="N10746">
            <v>1.3267177732911035E-2</v>
          </cell>
        </row>
        <row r="10747">
          <cell r="H10747">
            <v>10744</v>
          </cell>
          <cell r="I10747">
            <v>2.1301283125640662E-2</v>
          </cell>
          <cell r="J10747">
            <v>2.1299042496679462E-2</v>
          </cell>
          <cell r="M10747">
            <v>1.3313278106278376E-2</v>
          </cell>
          <cell r="N10747">
            <v>1.3267177732911035E-2</v>
          </cell>
        </row>
        <row r="10748">
          <cell r="H10748">
            <v>10745</v>
          </cell>
          <cell r="I10748">
            <v>2.130053957123134E-2</v>
          </cell>
          <cell r="J10748">
            <v>2.1298294998795441E-2</v>
          </cell>
          <cell r="M10748">
            <v>1.3311790997495994E-2</v>
          </cell>
          <cell r="N10748">
            <v>1.3267177732911035E-2</v>
          </cell>
        </row>
        <row r="10749">
          <cell r="H10749">
            <v>10746</v>
          </cell>
          <cell r="I10749">
            <v>2.1299796016822019E-2</v>
          </cell>
          <cell r="J10749">
            <v>2.1297547640032562E-2</v>
          </cell>
          <cell r="M10749">
            <v>1.3310303888719672E-2</v>
          </cell>
          <cell r="N10749">
            <v>1.3267177732829984E-2</v>
          </cell>
        </row>
        <row r="10750">
          <cell r="H10750">
            <v>10747</v>
          </cell>
          <cell r="I10750">
            <v>2.1299052462412697E-2</v>
          </cell>
          <cell r="J10750">
            <v>2.1296800420351987E-2</v>
          </cell>
          <cell r="M10750">
            <v>1.3308816779787309E-2</v>
          </cell>
          <cell r="N10750">
            <v>1.3267177732911035E-2</v>
          </cell>
        </row>
        <row r="10751">
          <cell r="H10751">
            <v>10748</v>
          </cell>
          <cell r="I10751">
            <v>2.1298308908003379E-2</v>
          </cell>
          <cell r="J10751">
            <v>2.1296053339714894E-2</v>
          </cell>
          <cell r="M10751">
            <v>1.3307329671023105E-2</v>
          </cell>
          <cell r="N10751">
            <v>1.3267177732911035E-2</v>
          </cell>
        </row>
        <row r="10752">
          <cell r="H10752">
            <v>10749</v>
          </cell>
          <cell r="I10752">
            <v>2.1297565353594058E-2</v>
          </cell>
          <cell r="J10752">
            <v>2.1295306398082491E-2</v>
          </cell>
          <cell r="M10752">
            <v>1.3305842562224432E-2</v>
          </cell>
          <cell r="N10752">
            <v>1.3267177732951559E-2</v>
          </cell>
        </row>
        <row r="10753">
          <cell r="H10753">
            <v>10750</v>
          </cell>
          <cell r="I10753">
            <v>2.1296821799184736E-2</v>
          </cell>
          <cell r="J10753">
            <v>2.1294559595415961E-2</v>
          </cell>
          <cell r="M10753">
            <v>1.3304355453431822E-2</v>
          </cell>
          <cell r="N10753">
            <v>1.3267177732911035E-2</v>
          </cell>
        </row>
        <row r="10754">
          <cell r="H10754">
            <v>10751</v>
          </cell>
          <cell r="I10754">
            <v>2.1296078244775415E-2</v>
          </cell>
          <cell r="J10754">
            <v>2.129381293167654E-2</v>
          </cell>
          <cell r="M10754">
            <v>1.3302868344523693E-2</v>
          </cell>
          <cell r="N10754">
            <v>1.3267177732911035E-2</v>
          </cell>
        </row>
        <row r="10755">
          <cell r="H10755">
            <v>10752</v>
          </cell>
          <cell r="I10755">
            <v>2.1295334690366093E-2</v>
          </cell>
          <cell r="J10755">
            <v>2.1293066406825462E-2</v>
          </cell>
          <cell r="M10755">
            <v>1.3301381235824248E-2</v>
          </cell>
          <cell r="N10755">
            <v>1.3267177732870509E-2</v>
          </cell>
        </row>
        <row r="10756">
          <cell r="H10756">
            <v>10753</v>
          </cell>
          <cell r="I10756">
            <v>2.1294591135956772E-2</v>
          </cell>
          <cell r="J10756">
            <v>2.1292320020823985E-2</v>
          </cell>
          <cell r="M10756">
            <v>1.329989412692824E-2</v>
          </cell>
          <cell r="N10756">
            <v>1.3267177732911035E-2</v>
          </cell>
        </row>
        <row r="10757">
          <cell r="H10757">
            <v>10754</v>
          </cell>
          <cell r="I10757">
            <v>2.1293847581547454E-2</v>
          </cell>
          <cell r="J10757">
            <v>2.1291573773633363E-2</v>
          </cell>
          <cell r="M10757">
            <v>1.3298407018119339E-2</v>
          </cell>
          <cell r="N10757">
            <v>1.3267177732911035E-2</v>
          </cell>
        </row>
        <row r="10758">
          <cell r="H10758">
            <v>10755</v>
          </cell>
          <cell r="I10758">
            <v>2.1293104027138132E-2</v>
          </cell>
          <cell r="J10758">
            <v>2.1290827665214888E-2</v>
          </cell>
          <cell r="M10758">
            <v>1.3296919909275971E-2</v>
          </cell>
          <cell r="N10758">
            <v>1.3267177732951559E-2</v>
          </cell>
        </row>
        <row r="10759">
          <cell r="H10759">
            <v>10756</v>
          </cell>
          <cell r="I10759">
            <v>2.1292360472728811E-2</v>
          </cell>
          <cell r="J10759">
            <v>2.1290081695529848E-2</v>
          </cell>
          <cell r="M10759">
            <v>1.3295432800438664E-2</v>
          </cell>
          <cell r="N10759">
            <v>1.3267177732911035E-2</v>
          </cell>
        </row>
        <row r="10760">
          <cell r="H10760">
            <v>10757</v>
          </cell>
          <cell r="I10760">
            <v>2.1291616918319489E-2</v>
          </cell>
          <cell r="J10760">
            <v>2.1289335864539547E-2</v>
          </cell>
          <cell r="M10760">
            <v>1.3293945691688465E-2</v>
          </cell>
          <cell r="N10760">
            <v>1.3267177732870509E-2</v>
          </cell>
        </row>
        <row r="10761">
          <cell r="H10761">
            <v>10758</v>
          </cell>
          <cell r="I10761">
            <v>2.1290873363910168E-2</v>
          </cell>
          <cell r="J10761">
            <v>2.1288590172205323E-2</v>
          </cell>
          <cell r="M10761">
            <v>1.3292458582903798E-2</v>
          </cell>
          <cell r="N10761">
            <v>1.3267177732951559E-2</v>
          </cell>
        </row>
        <row r="10762">
          <cell r="H10762">
            <v>10759</v>
          </cell>
          <cell r="I10762">
            <v>2.1290129809500846E-2</v>
          </cell>
          <cell r="J10762">
            <v>2.1287844618488497E-2</v>
          </cell>
          <cell r="M10762">
            <v>1.3290971473963095E-2</v>
          </cell>
          <cell r="N10762">
            <v>1.3267177732829984E-2</v>
          </cell>
        </row>
        <row r="10763">
          <cell r="H10763">
            <v>10760</v>
          </cell>
          <cell r="I10763">
            <v>2.1289386255091528E-2</v>
          </cell>
          <cell r="J10763">
            <v>2.1287099203350427E-2</v>
          </cell>
          <cell r="M10763">
            <v>1.3289484365271597E-2</v>
          </cell>
          <cell r="N10763">
            <v>1.3267177732911035E-2</v>
          </cell>
        </row>
        <row r="10764">
          <cell r="H10764">
            <v>10761</v>
          </cell>
          <cell r="I10764">
            <v>2.1288642700682207E-2</v>
          </cell>
          <cell r="J10764">
            <v>2.1286353926752492E-2</v>
          </cell>
          <cell r="M10764">
            <v>1.3287997256383532E-2</v>
          </cell>
          <cell r="N10764">
            <v>1.3267177732951559E-2</v>
          </cell>
        </row>
        <row r="10765">
          <cell r="H10765">
            <v>10762</v>
          </cell>
          <cell r="I10765">
            <v>2.1287899146272885E-2</v>
          </cell>
          <cell r="J10765">
            <v>2.1285608788656058E-2</v>
          </cell>
          <cell r="M10765">
            <v>1.3286510147542053E-2</v>
          </cell>
          <cell r="N10765">
            <v>1.3267177732951559E-2</v>
          </cell>
        </row>
        <row r="10766">
          <cell r="H10766">
            <v>10763</v>
          </cell>
          <cell r="I10766">
            <v>2.1287155591863564E-2</v>
          </cell>
          <cell r="J10766">
            <v>2.1284863789022515E-2</v>
          </cell>
          <cell r="M10766">
            <v>1.3285023038706633E-2</v>
          </cell>
          <cell r="N10766">
            <v>1.3267177732870509E-2</v>
          </cell>
        </row>
        <row r="10767">
          <cell r="H10767">
            <v>10764</v>
          </cell>
          <cell r="I10767">
            <v>2.1286412037454242E-2</v>
          </cell>
          <cell r="J10767">
            <v>2.1284118927813293E-2</v>
          </cell>
          <cell r="M10767">
            <v>1.3283535929958321E-2</v>
          </cell>
          <cell r="N10767">
            <v>1.3267177732951559E-2</v>
          </cell>
        </row>
        <row r="10768">
          <cell r="H10768">
            <v>10765</v>
          </cell>
          <cell r="I10768">
            <v>2.1285668483044921E-2</v>
          </cell>
          <cell r="J10768">
            <v>2.1283374204989804E-2</v>
          </cell>
          <cell r="M10768">
            <v>1.3282048821094492E-2</v>
          </cell>
          <cell r="N10768">
            <v>1.3267177732951559E-2</v>
          </cell>
        </row>
        <row r="10769">
          <cell r="H10769">
            <v>10766</v>
          </cell>
          <cell r="I10769">
            <v>2.1284924928635603E-2</v>
          </cell>
          <cell r="J10769">
            <v>2.1282629620513482E-2</v>
          </cell>
          <cell r="M10769">
            <v>1.3280561712277251E-2</v>
          </cell>
          <cell r="N10769">
            <v>1.3267177732870509E-2</v>
          </cell>
        </row>
        <row r="10770">
          <cell r="H10770">
            <v>10767</v>
          </cell>
          <cell r="I10770">
            <v>2.1284181374226281E-2</v>
          </cell>
          <cell r="J10770">
            <v>2.1281885174345778E-2</v>
          </cell>
          <cell r="M10770">
            <v>1.327907460350659E-2</v>
          </cell>
          <cell r="N10770">
            <v>1.3267177732911035E-2</v>
          </cell>
        </row>
        <row r="10771">
          <cell r="H10771">
            <v>10768</v>
          </cell>
          <cell r="I10771">
            <v>2.128343781981696E-2</v>
          </cell>
          <cell r="J10771">
            <v>2.1281140866448174E-2</v>
          </cell>
          <cell r="M10771">
            <v>1.3277587494701464E-2</v>
          </cell>
          <cell r="N10771">
            <v>1.3267177732911035E-2</v>
          </cell>
        </row>
        <row r="10772">
          <cell r="H10772">
            <v>10769</v>
          </cell>
          <cell r="I10772">
            <v>2.1282694265407638E-2</v>
          </cell>
          <cell r="J10772">
            <v>2.1280396696782132E-2</v>
          </cell>
          <cell r="M10772">
            <v>1.3276100385821348E-2</v>
          </cell>
          <cell r="N10772">
            <v>1.3267177732870509E-2</v>
          </cell>
        </row>
        <row r="10773">
          <cell r="H10773">
            <v>10770</v>
          </cell>
          <cell r="I10773">
            <v>2.1281950710998317E-2</v>
          </cell>
          <cell r="J10773">
            <v>2.1279652665309165E-2</v>
          </cell>
          <cell r="M10773">
            <v>1.3274613277028339E-2</v>
          </cell>
          <cell r="N10773">
            <v>1.3267177732911035E-2</v>
          </cell>
        </row>
        <row r="10774">
          <cell r="H10774">
            <v>10771</v>
          </cell>
          <cell r="I10774">
            <v>2.1281207156588995E-2</v>
          </cell>
          <cell r="J10774">
            <v>2.1278908771990773E-2</v>
          </cell>
          <cell r="M10774">
            <v>1.3273126168200866E-2</v>
          </cell>
          <cell r="N10774">
            <v>1.3267177732911035E-2</v>
          </cell>
        </row>
        <row r="10775">
          <cell r="H10775">
            <v>10772</v>
          </cell>
          <cell r="I10775">
            <v>2.1280463602179677E-2</v>
          </cell>
          <cell r="J10775">
            <v>2.1278165016788482E-2</v>
          </cell>
          <cell r="M10775">
            <v>1.3271639059379451E-2</v>
          </cell>
          <cell r="N10775">
            <v>1.3267177732911035E-2</v>
          </cell>
        </row>
        <row r="10776">
          <cell r="H10776">
            <v>10773</v>
          </cell>
          <cell r="I10776">
            <v>2.1279720047770356E-2</v>
          </cell>
          <cell r="J10776">
            <v>2.1277421399663831E-2</v>
          </cell>
          <cell r="M10776">
            <v>1.327015195052357E-2</v>
          </cell>
          <cell r="N10776">
            <v>1.3267177732951559E-2</v>
          </cell>
        </row>
        <row r="10777">
          <cell r="H10777">
            <v>10774</v>
          </cell>
          <cell r="I10777">
            <v>2.1278976493361034E-2</v>
          </cell>
          <cell r="J10777">
            <v>2.1276677920578375E-2</v>
          </cell>
          <cell r="M10777">
            <v>1.3268664841754797E-2</v>
          </cell>
          <cell r="N10777">
            <v>1.3267177732911035E-2</v>
          </cell>
        </row>
        <row r="10778">
          <cell r="H10778">
            <v>10775</v>
          </cell>
          <cell r="I10778">
            <v>2.1278232938951713E-2</v>
          </cell>
          <cell r="J10778">
            <v>2.1275934579493665E-2</v>
          </cell>
          <cell r="M10778">
            <v>1.3267177732951559E-2</v>
          </cell>
          <cell r="N10778">
            <v>1.3267177732870509E-2</v>
          </cell>
        </row>
        <row r="10779">
          <cell r="H10779">
            <v>10776</v>
          </cell>
          <cell r="I10779">
            <v>2.1277489384542391E-2</v>
          </cell>
          <cell r="J10779">
            <v>2.1275191376371311E-2</v>
          </cell>
          <cell r="M10779">
            <v>1.3265690624073331E-2</v>
          </cell>
          <cell r="N10779">
            <v>1.3267177732992083E-2</v>
          </cell>
        </row>
        <row r="10780">
          <cell r="H10780">
            <v>10777</v>
          </cell>
          <cell r="I10780">
            <v>2.127674583013307E-2</v>
          </cell>
          <cell r="J10780">
            <v>2.1274448311172877E-2</v>
          </cell>
          <cell r="M10780">
            <v>1.326420351528221E-2</v>
          </cell>
          <cell r="N10780">
            <v>1.3267177732870509E-2</v>
          </cell>
        </row>
        <row r="10781">
          <cell r="H10781">
            <v>10778</v>
          </cell>
          <cell r="I10781">
            <v>2.1276002275723752E-2</v>
          </cell>
          <cell r="J10781">
            <v>2.1273705383859996E-2</v>
          </cell>
          <cell r="M10781">
            <v>1.3262716406537672E-2</v>
          </cell>
          <cell r="N10781">
            <v>1.3267177732951559E-2</v>
          </cell>
        </row>
        <row r="10782">
          <cell r="H10782">
            <v>10779</v>
          </cell>
          <cell r="I10782">
            <v>2.127525872131443E-2</v>
          </cell>
          <cell r="J10782">
            <v>2.1272962594394276E-2</v>
          </cell>
          <cell r="M10782">
            <v>1.3261229297515522E-2</v>
          </cell>
          <cell r="N10782">
            <v>1.3267177732870509E-2</v>
          </cell>
        </row>
        <row r="10783">
          <cell r="H10783">
            <v>10780</v>
          </cell>
          <cell r="I10783">
            <v>2.1274515166905109E-2</v>
          </cell>
          <cell r="J10783">
            <v>2.1272219942737369E-2</v>
          </cell>
          <cell r="M10783">
            <v>1.3259742188864153E-2</v>
          </cell>
          <cell r="N10783">
            <v>1.3267177732911035E-2</v>
          </cell>
        </row>
        <row r="10784">
          <cell r="H10784">
            <v>10781</v>
          </cell>
          <cell r="I10784">
            <v>2.1273771612495787E-2</v>
          </cell>
          <cell r="J10784">
            <v>2.1271477428850917E-2</v>
          </cell>
          <cell r="M10784">
            <v>1.3258255080097267E-2</v>
          </cell>
          <cell r="N10784">
            <v>1.3267177732951559E-2</v>
          </cell>
        </row>
        <row r="10785">
          <cell r="H10785">
            <v>10782</v>
          </cell>
          <cell r="I10785">
            <v>2.1273028058086466E-2</v>
          </cell>
          <cell r="J10785">
            <v>2.1270735052696593E-2</v>
          </cell>
          <cell r="M10785">
            <v>1.3256767971214868E-2</v>
          </cell>
          <cell r="N10785">
            <v>1.3267177732911035E-2</v>
          </cell>
        </row>
        <row r="10786">
          <cell r="H10786">
            <v>10783</v>
          </cell>
          <cell r="I10786">
            <v>2.1272284503677144E-2</v>
          </cell>
          <cell r="J10786">
            <v>2.1269992814236065E-2</v>
          </cell>
          <cell r="M10786">
            <v>1.3255280862298002E-2</v>
          </cell>
          <cell r="N10786">
            <v>1.3267177732829984E-2</v>
          </cell>
        </row>
        <row r="10787">
          <cell r="H10787">
            <v>10784</v>
          </cell>
          <cell r="I10787">
            <v>2.1271540949267826E-2</v>
          </cell>
          <cell r="J10787">
            <v>2.1269250713431054E-2</v>
          </cell>
          <cell r="M10787">
            <v>1.325379375363034E-2</v>
          </cell>
          <cell r="N10787">
            <v>1.3267177732992083E-2</v>
          </cell>
        </row>
        <row r="10788">
          <cell r="H10788">
            <v>10785</v>
          </cell>
          <cell r="I10788">
            <v>2.1270797394858505E-2</v>
          </cell>
          <cell r="J10788">
            <v>2.1268508750243244E-2</v>
          </cell>
          <cell r="M10788">
            <v>1.3252306644766119E-2</v>
          </cell>
          <cell r="N10788">
            <v>1.3267177732870509E-2</v>
          </cell>
        </row>
        <row r="10789">
          <cell r="H10789">
            <v>10786</v>
          </cell>
          <cell r="I10789">
            <v>2.1270053840449183E-2</v>
          </cell>
          <cell r="J10789">
            <v>2.1267766924634363E-2</v>
          </cell>
          <cell r="M10789">
            <v>1.3250819535948479E-2</v>
          </cell>
          <cell r="N10789">
            <v>1.3267177732870509E-2</v>
          </cell>
        </row>
        <row r="10790">
          <cell r="H10790">
            <v>10787</v>
          </cell>
          <cell r="I10790">
            <v>2.1269310286039862E-2</v>
          </cell>
          <cell r="J10790">
            <v>2.1267025236566161E-2</v>
          </cell>
          <cell r="M10790">
            <v>1.324933242705585E-2</v>
          </cell>
          <cell r="N10790">
            <v>1.3267177732951559E-2</v>
          </cell>
        </row>
        <row r="10791">
          <cell r="H10791">
            <v>10788</v>
          </cell>
          <cell r="I10791">
            <v>2.126856673163054E-2</v>
          </cell>
          <cell r="J10791">
            <v>2.1266283686000378E-2</v>
          </cell>
          <cell r="M10791">
            <v>1.3247845318250328E-2</v>
          </cell>
          <cell r="N10791">
            <v>1.3267177732870509E-2</v>
          </cell>
        </row>
        <row r="10792">
          <cell r="H10792">
            <v>10789</v>
          </cell>
          <cell r="I10792">
            <v>2.1267823177221219E-2</v>
          </cell>
          <cell r="J10792">
            <v>2.1265542272898785E-2</v>
          </cell>
          <cell r="M10792">
            <v>1.3246358209491389E-2</v>
          </cell>
          <cell r="N10792">
            <v>1.3267177732911035E-2</v>
          </cell>
        </row>
        <row r="10793">
          <cell r="H10793">
            <v>10790</v>
          </cell>
          <cell r="I10793">
            <v>2.1267079622811901E-2</v>
          </cell>
          <cell r="J10793">
            <v>2.1264800997223169E-2</v>
          </cell>
          <cell r="M10793">
            <v>1.3244871100616935E-2</v>
          </cell>
          <cell r="N10793">
            <v>1.3267177732992083E-2</v>
          </cell>
        </row>
        <row r="10794">
          <cell r="H10794">
            <v>10791</v>
          </cell>
          <cell r="I10794">
            <v>2.1266336068402579E-2</v>
          </cell>
          <cell r="J10794">
            <v>2.12640598589353E-2</v>
          </cell>
          <cell r="M10794">
            <v>1.3243383991789065E-2</v>
          </cell>
          <cell r="N10794">
            <v>1.3267177732829984E-2</v>
          </cell>
        </row>
        <row r="10795">
          <cell r="H10795">
            <v>10792</v>
          </cell>
          <cell r="I10795">
            <v>2.1265592513993258E-2</v>
          </cell>
          <cell r="J10795">
            <v>2.1263318857997007E-2</v>
          </cell>
          <cell r="M10795">
            <v>1.3241896883007778E-2</v>
          </cell>
          <cell r="N10795">
            <v>1.3267177732870509E-2</v>
          </cell>
        </row>
        <row r="10796">
          <cell r="H10796">
            <v>10793</v>
          </cell>
          <cell r="I10796">
            <v>2.1264848959583936E-2</v>
          </cell>
          <cell r="J10796">
            <v>2.1262577994370115E-2</v>
          </cell>
          <cell r="M10796">
            <v>1.3240409774232549E-2</v>
          </cell>
          <cell r="N10796">
            <v>1.3267177732951559E-2</v>
          </cell>
        </row>
        <row r="10797">
          <cell r="H10797">
            <v>10794</v>
          </cell>
          <cell r="I10797">
            <v>2.1264105405174615E-2</v>
          </cell>
          <cell r="J10797">
            <v>2.1261837268016455E-2</v>
          </cell>
          <cell r="M10797">
            <v>1.3238922665341808E-2</v>
          </cell>
          <cell r="N10797">
            <v>1.3267177732951559E-2</v>
          </cell>
        </row>
        <row r="10798">
          <cell r="H10798">
            <v>10795</v>
          </cell>
          <cell r="I10798">
            <v>2.1263361850765293E-2</v>
          </cell>
          <cell r="J10798">
            <v>2.1261096678897865E-2</v>
          </cell>
          <cell r="M10798">
            <v>1.3237435556538172E-2</v>
          </cell>
          <cell r="N10798">
            <v>1.3267177732911035E-2</v>
          </cell>
        </row>
        <row r="10799">
          <cell r="H10799">
            <v>10796</v>
          </cell>
          <cell r="I10799">
            <v>2.1262618296355975E-2</v>
          </cell>
          <cell r="J10799">
            <v>2.1260356226976227E-2</v>
          </cell>
          <cell r="M10799">
            <v>1.3235948447781122E-2</v>
          </cell>
          <cell r="N10799">
            <v>1.3267177732870509E-2</v>
          </cell>
        </row>
        <row r="10800">
          <cell r="H10800">
            <v>10797</v>
          </cell>
          <cell r="I10800">
            <v>2.1261874741946653E-2</v>
          </cell>
          <cell r="J10800">
            <v>2.1259615912213415E-2</v>
          </cell>
          <cell r="M10800">
            <v>1.3234461338908557E-2</v>
          </cell>
          <cell r="N10800">
            <v>1.3267177732870509E-2</v>
          </cell>
        </row>
        <row r="10801">
          <cell r="H10801">
            <v>10798</v>
          </cell>
          <cell r="I10801">
            <v>2.1261131187537332E-2</v>
          </cell>
          <cell r="J10801">
            <v>2.1258875734571327E-2</v>
          </cell>
          <cell r="M10801">
            <v>1.3232974230082573E-2</v>
          </cell>
          <cell r="N10801">
            <v>1.3267177732911035E-2</v>
          </cell>
        </row>
        <row r="10802">
          <cell r="H10802">
            <v>10799</v>
          </cell>
          <cell r="I10802">
            <v>2.126038763312801E-2</v>
          </cell>
          <cell r="J10802">
            <v>2.1258135694011863E-2</v>
          </cell>
          <cell r="M10802">
            <v>1.3231487121303176E-2</v>
          </cell>
          <cell r="N10802">
            <v>1.3267177732911035E-2</v>
          </cell>
        </row>
        <row r="10803">
          <cell r="H10803">
            <v>10800</v>
          </cell>
          <cell r="I10803">
            <v>2.1259644078718689E-2</v>
          </cell>
          <cell r="J10803">
            <v>2.1257395790496941E-2</v>
          </cell>
          <cell r="M10803">
            <v>1.3230000012448785E-2</v>
          </cell>
          <cell r="N10803">
            <v>1.3267177732870509E-2</v>
          </cell>
        </row>
        <row r="10804">
          <cell r="H10804">
            <v>10801</v>
          </cell>
          <cell r="I10804">
            <v>2.1258900524309367E-2</v>
          </cell>
          <cell r="J10804">
            <v>2.1256656023988511E-2</v>
          </cell>
          <cell r="M10804">
            <v>1.3228512903600456E-2</v>
          </cell>
          <cell r="N10804">
            <v>1.3267177732992083E-2</v>
          </cell>
        </row>
        <row r="10805">
          <cell r="H10805">
            <v>10802</v>
          </cell>
          <cell r="I10805">
            <v>2.1258156969900049E-2</v>
          </cell>
          <cell r="J10805">
            <v>2.1255916394448512E-2</v>
          </cell>
          <cell r="M10805">
            <v>1.3227025794879757E-2</v>
          </cell>
          <cell r="N10805">
            <v>1.3267177732911035E-2</v>
          </cell>
        </row>
        <row r="10806">
          <cell r="H10806">
            <v>10803</v>
          </cell>
          <cell r="I10806">
            <v>2.1257413415490728E-2</v>
          </cell>
          <cell r="J10806">
            <v>2.1255176901838906E-2</v>
          </cell>
          <cell r="M10806">
            <v>1.3225538685962495E-2</v>
          </cell>
          <cell r="N10806">
            <v>1.3267177732870509E-2</v>
          </cell>
        </row>
        <row r="10807">
          <cell r="H10807">
            <v>10804</v>
          </cell>
          <cell r="I10807">
            <v>2.1256669861081406E-2</v>
          </cell>
          <cell r="J10807">
            <v>2.1254437546121684E-2</v>
          </cell>
          <cell r="M10807">
            <v>1.3224051577172867E-2</v>
          </cell>
          <cell r="N10807">
            <v>1.3267177732992083E-2</v>
          </cell>
        </row>
        <row r="10808">
          <cell r="H10808">
            <v>10805</v>
          </cell>
          <cell r="I10808">
            <v>2.1255926306672085E-2</v>
          </cell>
          <cell r="J10808">
            <v>2.1253698327258819E-2</v>
          </cell>
          <cell r="M10808">
            <v>1.3222564468389297E-2</v>
          </cell>
          <cell r="N10808">
            <v>1.3267177732870509E-2</v>
          </cell>
        </row>
        <row r="10809">
          <cell r="H10809">
            <v>10806</v>
          </cell>
          <cell r="I10809">
            <v>2.1255182752262763E-2</v>
          </cell>
          <cell r="J10809">
            <v>2.1252959245212335E-2</v>
          </cell>
          <cell r="M10809">
            <v>1.3221077359530735E-2</v>
          </cell>
          <cell r="N10809">
            <v>1.3267177732992083E-2</v>
          </cell>
        </row>
        <row r="10810">
          <cell r="H10810">
            <v>10807</v>
          </cell>
          <cell r="I10810">
            <v>2.1254439197853442E-2</v>
          </cell>
          <cell r="J10810">
            <v>2.1252220299944231E-2</v>
          </cell>
          <cell r="M10810">
            <v>1.3219590250718758E-2</v>
          </cell>
          <cell r="N10810">
            <v>1.3267177732829984E-2</v>
          </cell>
        </row>
        <row r="10811">
          <cell r="H10811">
            <v>10808</v>
          </cell>
          <cell r="I10811">
            <v>2.1253695643444124E-2</v>
          </cell>
          <cell r="J10811">
            <v>2.1251481491416566E-2</v>
          </cell>
          <cell r="M10811">
            <v>1.3218103141953364E-2</v>
          </cell>
          <cell r="N10811">
            <v>1.3267177732951559E-2</v>
          </cell>
        </row>
        <row r="10812">
          <cell r="H10812">
            <v>10809</v>
          </cell>
          <cell r="I10812">
            <v>2.1252952089034802E-2</v>
          </cell>
          <cell r="J10812">
            <v>2.125074281959137E-2</v>
          </cell>
          <cell r="M10812">
            <v>1.3216616033072457E-2</v>
          </cell>
          <cell r="N10812">
            <v>1.3267177732870509E-2</v>
          </cell>
        </row>
        <row r="10813">
          <cell r="H10813">
            <v>10810</v>
          </cell>
          <cell r="I10813">
            <v>2.1252208534625481E-2</v>
          </cell>
          <cell r="J10813">
            <v>2.1250004284430715E-2</v>
          </cell>
          <cell r="M10813">
            <v>1.3215128924278655E-2</v>
          </cell>
          <cell r="N10813">
            <v>1.3267177732911035E-2</v>
          </cell>
        </row>
        <row r="10814">
          <cell r="H10814">
            <v>10811</v>
          </cell>
          <cell r="I10814">
            <v>2.1251464980216159E-2</v>
          </cell>
          <cell r="J10814">
            <v>2.1249265885896682E-2</v>
          </cell>
          <cell r="M10814">
            <v>1.3213641815409865E-2</v>
          </cell>
          <cell r="N10814">
            <v>1.3267177732951559E-2</v>
          </cell>
        </row>
        <row r="10815">
          <cell r="H10815">
            <v>10812</v>
          </cell>
          <cell r="I10815">
            <v>2.1250721425806838E-2</v>
          </cell>
          <cell r="J10815">
            <v>2.1248527623951335E-2</v>
          </cell>
          <cell r="M10815">
            <v>1.3212154706668706E-2</v>
          </cell>
          <cell r="N10815">
            <v>1.3267177732829984E-2</v>
          </cell>
        </row>
        <row r="10816">
          <cell r="H10816">
            <v>10813</v>
          </cell>
          <cell r="I10816">
            <v>2.1249977871397516E-2</v>
          </cell>
          <cell r="J10816">
            <v>2.1247789498556807E-2</v>
          </cell>
          <cell r="M10816">
            <v>1.3210667597730983E-2</v>
          </cell>
          <cell r="N10816">
            <v>1.3267177732911035E-2</v>
          </cell>
        </row>
        <row r="10817">
          <cell r="H10817">
            <v>10814</v>
          </cell>
          <cell r="I10817">
            <v>2.1249234316988195E-2</v>
          </cell>
          <cell r="J10817">
            <v>2.1247051509675208E-2</v>
          </cell>
          <cell r="M10817">
            <v>1.3209180489082994E-2</v>
          </cell>
          <cell r="N10817">
            <v>1.3267177732951559E-2</v>
          </cell>
        </row>
        <row r="10818">
          <cell r="H10818">
            <v>10815</v>
          </cell>
          <cell r="I10818">
            <v>2.1248490762578877E-2</v>
          </cell>
          <cell r="J10818">
            <v>2.1246313657268659E-2</v>
          </cell>
          <cell r="M10818">
            <v>1.3207693380116863E-2</v>
          </cell>
          <cell r="N10818">
            <v>1.3267177732870509E-2</v>
          </cell>
        </row>
        <row r="10819">
          <cell r="H10819">
            <v>10816</v>
          </cell>
          <cell r="I10819">
            <v>2.1247747208169555E-2</v>
          </cell>
          <cell r="J10819">
            <v>2.1245575941299326E-2</v>
          </cell>
          <cell r="M10819">
            <v>1.3206206271440467E-2</v>
          </cell>
          <cell r="N10819">
            <v>1.3267177732951559E-2</v>
          </cell>
        </row>
        <row r="10820">
          <cell r="H10820">
            <v>10817</v>
          </cell>
          <cell r="I10820">
            <v>2.1247003653760234E-2</v>
          </cell>
          <cell r="J10820">
            <v>2.124483836172935E-2</v>
          </cell>
          <cell r="M10820">
            <v>1.320471916252698E-2</v>
          </cell>
          <cell r="N10820">
            <v>1.3267177732870509E-2</v>
          </cell>
        </row>
        <row r="10821">
          <cell r="H10821">
            <v>10818</v>
          </cell>
          <cell r="I10821">
            <v>2.1246260099350912E-2</v>
          </cell>
          <cell r="J10821">
            <v>2.1244100918520924E-2</v>
          </cell>
          <cell r="M10821">
            <v>1.3203232053741127E-2</v>
          </cell>
          <cell r="N10821">
            <v>1.3267177732992083E-2</v>
          </cell>
        </row>
        <row r="10822">
          <cell r="H10822">
            <v>10819</v>
          </cell>
          <cell r="I10822">
            <v>2.1245516544941591E-2</v>
          </cell>
          <cell r="J10822">
            <v>2.1243363611636215E-2</v>
          </cell>
          <cell r="M10822">
            <v>1.3201744944839755E-2</v>
          </cell>
          <cell r="N10822">
            <v>1.3267177732911035E-2</v>
          </cell>
        </row>
        <row r="10823">
          <cell r="H10823">
            <v>10820</v>
          </cell>
          <cell r="I10823">
            <v>2.1244772990532269E-2</v>
          </cell>
          <cell r="J10823">
            <v>2.1242626441037447E-2</v>
          </cell>
          <cell r="M10823">
            <v>1.3200257836106545E-2</v>
          </cell>
          <cell r="N10823">
            <v>1.3267177732951559E-2</v>
          </cell>
        </row>
        <row r="10824">
          <cell r="H10824">
            <v>10821</v>
          </cell>
          <cell r="I10824">
            <v>2.1244029436122951E-2</v>
          </cell>
          <cell r="J10824">
            <v>2.1241889406686816E-2</v>
          </cell>
          <cell r="M10824">
            <v>1.3198770727338868E-2</v>
          </cell>
          <cell r="N10824">
            <v>1.3267177732870509E-2</v>
          </cell>
        </row>
        <row r="10825">
          <cell r="H10825">
            <v>10822</v>
          </cell>
          <cell r="I10825">
            <v>2.124328588171363E-2</v>
          </cell>
          <cell r="J10825">
            <v>2.1241152508546572E-2</v>
          </cell>
          <cell r="M10825">
            <v>1.3197283618496199E-2</v>
          </cell>
          <cell r="N10825">
            <v>1.3267177732992083E-2</v>
          </cell>
        </row>
        <row r="10826">
          <cell r="H10826">
            <v>10823</v>
          </cell>
          <cell r="I10826">
            <v>2.1242542327304308E-2</v>
          </cell>
          <cell r="J10826">
            <v>2.1240415746578947E-2</v>
          </cell>
          <cell r="M10826">
            <v>1.3195796509578542E-2</v>
          </cell>
          <cell r="N10826">
            <v>1.3267177732911035E-2</v>
          </cell>
        </row>
        <row r="10827">
          <cell r="H10827">
            <v>10824</v>
          </cell>
          <cell r="I10827">
            <v>2.1241798772894987E-2</v>
          </cell>
          <cell r="J10827">
            <v>2.1239679120746192E-2</v>
          </cell>
          <cell r="M10827">
            <v>1.3194309400788518E-2</v>
          </cell>
          <cell r="N10827">
            <v>1.3267177732829984E-2</v>
          </cell>
        </row>
        <row r="10828">
          <cell r="H10828">
            <v>10825</v>
          </cell>
          <cell r="I10828">
            <v>2.1241055218485665E-2</v>
          </cell>
          <cell r="J10828">
            <v>2.1238942631010595E-2</v>
          </cell>
          <cell r="M10828">
            <v>1.3192822292004551E-2</v>
          </cell>
          <cell r="N10828">
            <v>1.3267177732911035E-2</v>
          </cell>
        </row>
        <row r="10829">
          <cell r="H10829">
            <v>10826</v>
          </cell>
          <cell r="I10829">
            <v>2.1240311664076344E-2</v>
          </cell>
          <cell r="J10829">
            <v>2.1238206277334443E-2</v>
          </cell>
          <cell r="M10829">
            <v>1.3191335183145593E-2</v>
          </cell>
          <cell r="N10829">
            <v>1.3267177732992083E-2</v>
          </cell>
        </row>
        <row r="10830">
          <cell r="H10830">
            <v>10827</v>
          </cell>
          <cell r="I10830">
            <v>2.1239568109667026E-2</v>
          </cell>
          <cell r="J10830">
            <v>2.1237470059680019E-2</v>
          </cell>
          <cell r="M10830">
            <v>1.3189848074454795E-2</v>
          </cell>
          <cell r="N10830">
            <v>1.3267177732870509E-2</v>
          </cell>
        </row>
        <row r="10831">
          <cell r="H10831">
            <v>10828</v>
          </cell>
          <cell r="I10831">
            <v>2.1238824555257704E-2</v>
          </cell>
          <cell r="J10831">
            <v>2.1236733978009636E-2</v>
          </cell>
          <cell r="M10831">
            <v>1.3188360965445857E-2</v>
          </cell>
          <cell r="N10831">
            <v>1.3267177732829984E-2</v>
          </cell>
        </row>
        <row r="10832">
          <cell r="H10832">
            <v>10829</v>
          </cell>
          <cell r="I10832">
            <v>2.1238081000848383E-2</v>
          </cell>
          <cell r="J10832">
            <v>2.1235998032285656E-2</v>
          </cell>
          <cell r="M10832">
            <v>1.3186873856767175E-2</v>
          </cell>
          <cell r="N10832">
            <v>1.3267177733032607E-2</v>
          </cell>
        </row>
        <row r="10833">
          <cell r="H10833">
            <v>10830</v>
          </cell>
          <cell r="I10833">
            <v>2.1237337446439061E-2</v>
          </cell>
          <cell r="J10833">
            <v>2.1235262222470387E-2</v>
          </cell>
          <cell r="M10833">
            <v>1.3185386747891928E-2</v>
          </cell>
          <cell r="N10833">
            <v>1.3267177732911035E-2</v>
          </cell>
        </row>
        <row r="10834">
          <cell r="H10834">
            <v>10831</v>
          </cell>
          <cell r="I10834">
            <v>2.123659389202974E-2</v>
          </cell>
          <cell r="J10834">
            <v>2.1234526548526183E-2</v>
          </cell>
          <cell r="M10834">
            <v>1.3183899639103791E-2</v>
          </cell>
          <cell r="N10834">
            <v>1.3267177732829984E-2</v>
          </cell>
        </row>
        <row r="10835">
          <cell r="H10835">
            <v>10832</v>
          </cell>
          <cell r="I10835">
            <v>2.1235850337620418E-2</v>
          </cell>
          <cell r="J10835">
            <v>2.1233791010415441E-2</v>
          </cell>
          <cell r="M10835">
            <v>1.3182412530240663E-2</v>
          </cell>
          <cell r="N10835">
            <v>1.3267177732951559E-2</v>
          </cell>
        </row>
        <row r="10836">
          <cell r="H10836">
            <v>10833</v>
          </cell>
          <cell r="I10836">
            <v>2.12351067832111E-2</v>
          </cell>
          <cell r="J10836">
            <v>2.1233055608100519E-2</v>
          </cell>
          <cell r="M10836">
            <v>1.3180925421464644E-2</v>
          </cell>
          <cell r="N10836">
            <v>1.3267177732911035E-2</v>
          </cell>
        </row>
        <row r="10837">
          <cell r="H10837">
            <v>10834</v>
          </cell>
          <cell r="I10837">
            <v>2.1234363228801779E-2</v>
          </cell>
          <cell r="J10837">
            <v>2.1232320341543827E-2</v>
          </cell>
          <cell r="M10837">
            <v>1.3179438312613633E-2</v>
          </cell>
          <cell r="N10837">
            <v>1.3267177732911035E-2</v>
          </cell>
        </row>
        <row r="10838">
          <cell r="H10838">
            <v>10835</v>
          </cell>
          <cell r="I10838">
            <v>2.1233619674392457E-2</v>
          </cell>
          <cell r="J10838">
            <v>2.1231585210707771E-2</v>
          </cell>
          <cell r="M10838">
            <v>1.3177951203809208E-2</v>
          </cell>
          <cell r="N10838">
            <v>1.3267177732870509E-2</v>
          </cell>
        </row>
        <row r="10839">
          <cell r="H10839">
            <v>10836</v>
          </cell>
          <cell r="I10839">
            <v>2.1232876119983136E-2</v>
          </cell>
          <cell r="J10839">
            <v>2.1230850215554792E-2</v>
          </cell>
          <cell r="M10839">
            <v>1.3176464094970313E-2</v>
          </cell>
          <cell r="N10839">
            <v>1.3267177733032607E-2</v>
          </cell>
        </row>
        <row r="10840">
          <cell r="H10840">
            <v>10837</v>
          </cell>
          <cell r="I10840">
            <v>2.1232132565573814E-2</v>
          </cell>
          <cell r="J10840">
            <v>2.1230115356047304E-2</v>
          </cell>
          <cell r="M10840">
            <v>1.3174976986178004E-2</v>
          </cell>
          <cell r="N10840">
            <v>1.3267177732870509E-2</v>
          </cell>
        </row>
        <row r="10841">
          <cell r="H10841">
            <v>10838</v>
          </cell>
          <cell r="I10841">
            <v>2.1231389011164493E-2</v>
          </cell>
          <cell r="J10841">
            <v>2.1229380632147774E-2</v>
          </cell>
          <cell r="M10841">
            <v>1.3173489877310707E-2</v>
          </cell>
          <cell r="N10841">
            <v>1.3267177732951559E-2</v>
          </cell>
        </row>
        <row r="10842">
          <cell r="H10842">
            <v>10839</v>
          </cell>
          <cell r="I10842">
            <v>2.1230645456755175E-2</v>
          </cell>
          <cell r="J10842">
            <v>2.1228646043818657E-2</v>
          </cell>
          <cell r="M10842">
            <v>1.3172002768652089E-2</v>
          </cell>
          <cell r="N10842">
            <v>1.3267177732829984E-2</v>
          </cell>
        </row>
        <row r="10843">
          <cell r="H10843">
            <v>10840</v>
          </cell>
          <cell r="I10843">
            <v>2.1229901902345853E-2</v>
          </cell>
          <cell r="J10843">
            <v>2.1227911591022452E-2</v>
          </cell>
          <cell r="M10843">
            <v>1.3170515659675332E-2</v>
          </cell>
          <cell r="N10843">
            <v>1.3267177732992083E-2</v>
          </cell>
        </row>
        <row r="10844">
          <cell r="H10844">
            <v>10841</v>
          </cell>
          <cell r="I10844">
            <v>2.1229158347936532E-2</v>
          </cell>
          <cell r="J10844">
            <v>2.1227177273721635E-2</v>
          </cell>
          <cell r="M10844">
            <v>1.3169028550866735E-2</v>
          </cell>
          <cell r="N10844">
            <v>1.3267177732870509E-2</v>
          </cell>
        </row>
        <row r="10845">
          <cell r="H10845">
            <v>10842</v>
          </cell>
          <cell r="I10845">
            <v>2.122841479352721E-2</v>
          </cell>
          <cell r="J10845">
            <v>2.1226443091878724E-2</v>
          </cell>
          <cell r="M10845">
            <v>1.3167541442104719E-2</v>
          </cell>
          <cell r="N10845">
            <v>1.3267177732870509E-2</v>
          </cell>
        </row>
        <row r="10846">
          <cell r="H10846">
            <v>10843</v>
          </cell>
          <cell r="I10846">
            <v>2.1227671239117889E-2</v>
          </cell>
          <cell r="J10846">
            <v>2.1225709045456245E-2</v>
          </cell>
          <cell r="M10846">
            <v>1.3166054333227191E-2</v>
          </cell>
          <cell r="N10846">
            <v>1.3267177732951559E-2</v>
          </cell>
        </row>
        <row r="10847">
          <cell r="H10847">
            <v>10844</v>
          </cell>
          <cell r="I10847">
            <v>2.1226927684708567E-2</v>
          </cell>
          <cell r="J10847">
            <v>2.1224975134416717E-2</v>
          </cell>
          <cell r="M10847">
            <v>1.3164567224477293E-2</v>
          </cell>
          <cell r="N10847">
            <v>1.3267177732789461E-2</v>
          </cell>
        </row>
        <row r="10848">
          <cell r="H10848">
            <v>10845</v>
          </cell>
          <cell r="I10848">
            <v>2.1226184130299249E-2</v>
          </cell>
          <cell r="J10848">
            <v>2.122424135872272E-2</v>
          </cell>
          <cell r="M10848">
            <v>1.3163080115611882E-2</v>
          </cell>
          <cell r="N10848">
            <v>1.3267177733032607E-2</v>
          </cell>
        </row>
        <row r="10849">
          <cell r="H10849">
            <v>10846</v>
          </cell>
          <cell r="I10849">
            <v>2.1225440575889928E-2</v>
          </cell>
          <cell r="J10849">
            <v>2.1223507718336788E-2</v>
          </cell>
          <cell r="M10849">
            <v>1.3161593006793053E-2</v>
          </cell>
          <cell r="N10849">
            <v>1.3267177732911035E-2</v>
          </cell>
        </row>
        <row r="10850">
          <cell r="H10850">
            <v>10847</v>
          </cell>
          <cell r="I10850">
            <v>2.1224697021480606E-2</v>
          </cell>
          <cell r="J10850">
            <v>2.1222774213221506E-2</v>
          </cell>
          <cell r="M10850">
            <v>1.3160105898020809E-2</v>
          </cell>
          <cell r="N10850">
            <v>1.3267177732870509E-2</v>
          </cell>
        </row>
        <row r="10851">
          <cell r="H10851">
            <v>10848</v>
          </cell>
          <cell r="I10851">
            <v>2.1223953467071285E-2</v>
          </cell>
          <cell r="J10851">
            <v>2.1222040843339476E-2</v>
          </cell>
          <cell r="M10851">
            <v>1.3158618789133049E-2</v>
          </cell>
          <cell r="N10851">
            <v>1.3267177732951559E-2</v>
          </cell>
        </row>
        <row r="10852">
          <cell r="H10852">
            <v>10849</v>
          </cell>
          <cell r="I10852">
            <v>2.1223209912661963E-2</v>
          </cell>
          <cell r="J10852">
            <v>2.1221307608653279E-2</v>
          </cell>
          <cell r="M10852">
            <v>1.3157131680372922E-2</v>
          </cell>
          <cell r="N10852">
            <v>1.3267177732870509E-2</v>
          </cell>
        </row>
        <row r="10853">
          <cell r="H10853">
            <v>10850</v>
          </cell>
          <cell r="I10853">
            <v>2.1222466358252642E-2</v>
          </cell>
          <cell r="J10853">
            <v>2.1220574509125567E-2</v>
          </cell>
          <cell r="M10853">
            <v>1.3155644571497279E-2</v>
          </cell>
          <cell r="N10853">
            <v>1.3267177732992083E-2</v>
          </cell>
        </row>
        <row r="10854">
          <cell r="H10854">
            <v>10851</v>
          </cell>
          <cell r="I10854">
            <v>2.1221722803843324E-2</v>
          </cell>
          <cell r="J10854">
            <v>2.1219841544718947E-2</v>
          </cell>
          <cell r="M10854">
            <v>1.3154157462749271E-2</v>
          </cell>
          <cell r="N10854">
            <v>1.3267177732870509E-2</v>
          </cell>
        </row>
        <row r="10855">
          <cell r="H10855">
            <v>10852</v>
          </cell>
          <cell r="I10855">
            <v>2.1220979249434002E-2</v>
          </cell>
          <cell r="J10855">
            <v>2.121910871539608E-2</v>
          </cell>
          <cell r="M10855">
            <v>1.3152670353885747E-2</v>
          </cell>
          <cell r="N10855">
            <v>1.3267177732951559E-2</v>
          </cell>
        </row>
        <row r="10856">
          <cell r="H10856">
            <v>10853</v>
          </cell>
          <cell r="I10856">
            <v>2.1220235695024681E-2</v>
          </cell>
          <cell r="J10856">
            <v>2.1218376021119614E-2</v>
          </cell>
          <cell r="M10856">
            <v>1.3151183245028281E-2</v>
          </cell>
          <cell r="N10856">
            <v>1.3267177732911035E-2</v>
          </cell>
        </row>
        <row r="10857">
          <cell r="H10857">
            <v>10854</v>
          </cell>
          <cell r="I10857">
            <v>2.1219492140615359E-2</v>
          </cell>
          <cell r="J10857">
            <v>2.1217643461852221E-2</v>
          </cell>
          <cell r="M10857">
            <v>1.3149696136298447E-2</v>
          </cell>
          <cell r="N10857">
            <v>1.3267177732870509E-2</v>
          </cell>
        </row>
        <row r="10858">
          <cell r="H10858">
            <v>10855</v>
          </cell>
          <cell r="I10858">
            <v>2.1218748586206038E-2</v>
          </cell>
          <cell r="J10858">
            <v>2.1216911037556598E-2</v>
          </cell>
          <cell r="M10858">
            <v>1.3148209027412577E-2</v>
          </cell>
          <cell r="N10858">
            <v>1.3267177732870509E-2</v>
          </cell>
        </row>
        <row r="10859">
          <cell r="H10859">
            <v>10856</v>
          </cell>
          <cell r="I10859">
            <v>2.1218005031796716E-2</v>
          </cell>
          <cell r="J10859">
            <v>2.1216178748195452E-2</v>
          </cell>
          <cell r="M10859">
            <v>1.3146721918613814E-2</v>
          </cell>
          <cell r="N10859">
            <v>1.3267177732911035E-2</v>
          </cell>
        </row>
        <row r="10860">
          <cell r="H10860">
            <v>10857</v>
          </cell>
          <cell r="I10860">
            <v>2.1217261477387398E-2</v>
          </cell>
          <cell r="J10860">
            <v>2.121544659373149E-2</v>
          </cell>
          <cell r="M10860">
            <v>1.3145234809821108E-2</v>
          </cell>
          <cell r="N10860">
            <v>1.3267177732951559E-2</v>
          </cell>
        </row>
        <row r="10861">
          <cell r="H10861">
            <v>10858</v>
          </cell>
          <cell r="I10861">
            <v>2.1216517922978077E-2</v>
          </cell>
          <cell r="J10861">
            <v>2.1214714574127429E-2</v>
          </cell>
          <cell r="M10861">
            <v>1.3143747700953412E-2</v>
          </cell>
          <cell r="N10861">
            <v>1.3267177732911035E-2</v>
          </cell>
        </row>
        <row r="10862">
          <cell r="H10862">
            <v>10859</v>
          </cell>
          <cell r="I10862">
            <v>2.1215774368568755E-2</v>
          </cell>
          <cell r="J10862">
            <v>2.1213982689346034E-2</v>
          </cell>
          <cell r="M10862">
            <v>1.3142260592213351E-2</v>
          </cell>
          <cell r="N10862">
            <v>1.3267177732911035E-2</v>
          </cell>
        </row>
        <row r="10863">
          <cell r="H10863">
            <v>10860</v>
          </cell>
          <cell r="I10863">
            <v>2.1215030814159434E-2</v>
          </cell>
          <cell r="J10863">
            <v>2.1213250939350045E-2</v>
          </cell>
          <cell r="M10863">
            <v>1.3140773483317247E-2</v>
          </cell>
          <cell r="N10863">
            <v>1.3267177732911035E-2</v>
          </cell>
        </row>
        <row r="10864">
          <cell r="H10864">
            <v>10861</v>
          </cell>
          <cell r="I10864">
            <v>2.1214287259750112E-2</v>
          </cell>
          <cell r="J10864">
            <v>2.121251932410223E-2</v>
          </cell>
          <cell r="M10864">
            <v>1.3139286374548777E-2</v>
          </cell>
          <cell r="N10864">
            <v>1.3267177732829984E-2</v>
          </cell>
        </row>
        <row r="10865">
          <cell r="H10865">
            <v>10862</v>
          </cell>
          <cell r="I10865">
            <v>2.1213543705340791E-2</v>
          </cell>
          <cell r="J10865">
            <v>2.1211787843565394E-2</v>
          </cell>
          <cell r="M10865">
            <v>1.3137799265705317E-2</v>
          </cell>
          <cell r="N10865">
            <v>1.3267177732992083E-2</v>
          </cell>
        </row>
        <row r="10866">
          <cell r="H10866">
            <v>10863</v>
          </cell>
          <cell r="I10866">
            <v>2.1212800150931473E-2</v>
          </cell>
          <cell r="J10866">
            <v>2.1211056497702312E-2</v>
          </cell>
          <cell r="M10866">
            <v>1.3136312156867917E-2</v>
          </cell>
          <cell r="N10866">
            <v>1.3267177732870509E-2</v>
          </cell>
        </row>
        <row r="10867">
          <cell r="H10867">
            <v>10864</v>
          </cell>
          <cell r="I10867">
            <v>2.1212056596522151E-2</v>
          </cell>
          <cell r="J10867">
            <v>2.12103252864758E-2</v>
          </cell>
          <cell r="M10867">
            <v>1.3134825048077099E-2</v>
          </cell>
          <cell r="N10867">
            <v>1.3267177732870509E-2</v>
          </cell>
        </row>
        <row r="10868">
          <cell r="H10868">
            <v>10865</v>
          </cell>
          <cell r="I10868">
            <v>2.121131304211283E-2</v>
          </cell>
          <cell r="J10868">
            <v>2.1209594209848689E-2</v>
          </cell>
          <cell r="M10868">
            <v>1.3133337939251815E-2</v>
          </cell>
          <cell r="N10868">
            <v>1.3267177732911035E-2</v>
          </cell>
        </row>
        <row r="10869">
          <cell r="H10869">
            <v>10866</v>
          </cell>
          <cell r="I10869">
            <v>2.1210569487703508E-2</v>
          </cell>
          <cell r="J10869">
            <v>2.1208863267783814E-2</v>
          </cell>
          <cell r="M10869">
            <v>1.3131850830473114E-2</v>
          </cell>
          <cell r="N10869">
            <v>1.3267177732951559E-2</v>
          </cell>
        </row>
        <row r="10870">
          <cell r="H10870">
            <v>10867</v>
          </cell>
          <cell r="I10870">
            <v>2.1209825933294187E-2</v>
          </cell>
          <cell r="J10870">
            <v>2.1208132460244025E-2</v>
          </cell>
          <cell r="M10870">
            <v>1.3130363721578902E-2</v>
          </cell>
          <cell r="N10870">
            <v>1.3267177732911035E-2</v>
          </cell>
        </row>
        <row r="10871">
          <cell r="H10871">
            <v>10868</v>
          </cell>
          <cell r="I10871">
            <v>2.1209082378884865E-2</v>
          </cell>
          <cell r="J10871">
            <v>2.1207401787192187E-2</v>
          </cell>
          <cell r="M10871">
            <v>1.3128876612771795E-2</v>
          </cell>
          <cell r="N10871">
            <v>1.3267177732870509E-2</v>
          </cell>
        </row>
        <row r="10872">
          <cell r="H10872">
            <v>10869</v>
          </cell>
          <cell r="I10872">
            <v>2.1208338824475547E-2</v>
          </cell>
          <cell r="J10872">
            <v>2.1206671248591189E-2</v>
          </cell>
          <cell r="M10872">
            <v>1.3127389504011272E-2</v>
          </cell>
          <cell r="N10872">
            <v>1.3267177732951559E-2</v>
          </cell>
        </row>
        <row r="10873">
          <cell r="H10873">
            <v>10870</v>
          </cell>
          <cell r="I10873">
            <v>2.1207595270066226E-2</v>
          </cell>
          <cell r="J10873">
            <v>2.1205940844403914E-2</v>
          </cell>
          <cell r="M10873">
            <v>1.3125902395175758E-2</v>
          </cell>
          <cell r="N10873">
            <v>1.3267177732911035E-2</v>
          </cell>
        </row>
        <row r="10874">
          <cell r="H10874">
            <v>10871</v>
          </cell>
          <cell r="I10874">
            <v>2.1206851715656904E-2</v>
          </cell>
          <cell r="J10874">
            <v>2.1205210574593271E-2</v>
          </cell>
          <cell r="M10874">
            <v>1.3124415286305778E-2</v>
          </cell>
          <cell r="N10874">
            <v>1.3267177732870509E-2</v>
          </cell>
        </row>
        <row r="10875">
          <cell r="H10875">
            <v>10872</v>
          </cell>
          <cell r="I10875">
            <v>2.1206108161247583E-2</v>
          </cell>
          <cell r="J10875">
            <v>2.1204480439122181E-2</v>
          </cell>
          <cell r="M10875">
            <v>1.3122928177563432E-2</v>
          </cell>
          <cell r="N10875">
            <v>1.3267177732951559E-2</v>
          </cell>
        </row>
        <row r="10876">
          <cell r="H10876">
            <v>10873</v>
          </cell>
          <cell r="I10876">
            <v>2.1205364606838261E-2</v>
          </cell>
          <cell r="J10876">
            <v>2.120375043795358E-2</v>
          </cell>
          <cell r="M10876">
            <v>1.3121441068705572E-2</v>
          </cell>
          <cell r="N10876">
            <v>1.3267177732911035E-2</v>
          </cell>
        </row>
        <row r="10877">
          <cell r="H10877">
            <v>10874</v>
          </cell>
          <cell r="I10877">
            <v>2.120462105242894E-2</v>
          </cell>
          <cell r="J10877">
            <v>2.1203020571050411E-2</v>
          </cell>
          <cell r="M10877">
            <v>1.3119953959853768E-2</v>
          </cell>
          <cell r="N10877">
            <v>1.3267177732911035E-2</v>
          </cell>
        </row>
        <row r="10878">
          <cell r="H10878">
            <v>10875</v>
          </cell>
          <cell r="I10878">
            <v>2.1203877498019622E-2</v>
          </cell>
          <cell r="J10878">
            <v>2.1202290838375642E-2</v>
          </cell>
          <cell r="M10878">
            <v>1.3118466851089075E-2</v>
          </cell>
          <cell r="N10878">
            <v>1.3267177732951559E-2</v>
          </cell>
        </row>
        <row r="10879">
          <cell r="H10879">
            <v>10876</v>
          </cell>
          <cell r="I10879">
            <v>2.12031339436103E-2</v>
          </cell>
          <cell r="J10879">
            <v>2.1201561239892239E-2</v>
          </cell>
          <cell r="M10879">
            <v>1.3116979742208863E-2</v>
          </cell>
          <cell r="N10879">
            <v>1.3267177732870509E-2</v>
          </cell>
        </row>
        <row r="10880">
          <cell r="H10880">
            <v>10877</v>
          </cell>
          <cell r="I10880">
            <v>2.1202390389200979E-2</v>
          </cell>
          <cell r="J10880">
            <v>2.1200831775563197E-2</v>
          </cell>
          <cell r="M10880">
            <v>1.3115492633415762E-2</v>
          </cell>
          <cell r="N10880">
            <v>1.3267177732911035E-2</v>
          </cell>
        </row>
        <row r="10881">
          <cell r="H10881">
            <v>10878</v>
          </cell>
          <cell r="I10881">
            <v>2.1201646834791657E-2</v>
          </cell>
          <cell r="J10881">
            <v>2.1200102445351518E-2</v>
          </cell>
          <cell r="M10881">
            <v>1.311400552462872E-2</v>
          </cell>
          <cell r="N10881">
            <v>1.3267177732911035E-2</v>
          </cell>
        </row>
        <row r="10882">
          <cell r="H10882">
            <v>10879</v>
          </cell>
          <cell r="I10882">
            <v>2.1200903280382336E-2</v>
          </cell>
          <cell r="J10882">
            <v>2.1199373249220218E-2</v>
          </cell>
          <cell r="M10882">
            <v>1.3112518415766687E-2</v>
          </cell>
          <cell r="N10882">
            <v>1.3267177732951559E-2</v>
          </cell>
        </row>
        <row r="10883">
          <cell r="H10883">
            <v>10880</v>
          </cell>
          <cell r="I10883">
            <v>2.1200159725973014E-2</v>
          </cell>
          <cell r="J10883">
            <v>2.1198644187132323E-2</v>
          </cell>
          <cell r="M10883">
            <v>1.3111031306951237E-2</v>
          </cell>
          <cell r="N10883">
            <v>1.3267177732911035E-2</v>
          </cell>
        </row>
        <row r="10884">
          <cell r="H10884">
            <v>10881</v>
          </cell>
          <cell r="I10884">
            <v>2.1199416171563696E-2</v>
          </cell>
          <cell r="J10884">
            <v>2.1197915259050872E-2</v>
          </cell>
          <cell r="M10884">
            <v>1.3109544198141847E-2</v>
          </cell>
          <cell r="N10884">
            <v>1.3267177732870509E-2</v>
          </cell>
        </row>
        <row r="10885">
          <cell r="H10885">
            <v>10882</v>
          </cell>
          <cell r="I10885">
            <v>2.1198672617154374E-2</v>
          </cell>
          <cell r="J10885">
            <v>2.1197186464938927E-2</v>
          </cell>
          <cell r="M10885">
            <v>1.3108057089419567E-2</v>
          </cell>
          <cell r="N10885">
            <v>1.3267177732911035E-2</v>
          </cell>
        </row>
        <row r="10886">
          <cell r="H10886">
            <v>10883</v>
          </cell>
          <cell r="I10886">
            <v>2.1197929062745053E-2</v>
          </cell>
          <cell r="J10886">
            <v>2.1196457804759566E-2</v>
          </cell>
          <cell r="M10886">
            <v>1.3106569980500719E-2</v>
          </cell>
          <cell r="N10886">
            <v>1.3267177732951559E-2</v>
          </cell>
        </row>
        <row r="10887">
          <cell r="H10887">
            <v>10884</v>
          </cell>
          <cell r="I10887">
            <v>2.1197185508335731E-2</v>
          </cell>
          <cell r="J10887">
            <v>2.119572927847586E-2</v>
          </cell>
          <cell r="M10887">
            <v>1.3105082871709505E-2</v>
          </cell>
          <cell r="N10887">
            <v>1.3267177732911035E-2</v>
          </cell>
        </row>
        <row r="10888">
          <cell r="H10888">
            <v>10885</v>
          </cell>
          <cell r="I10888">
            <v>2.119644195392641E-2</v>
          </cell>
          <cell r="J10888">
            <v>2.1195000886050915E-2</v>
          </cell>
          <cell r="M10888">
            <v>1.3103595762843302E-2</v>
          </cell>
          <cell r="N10888">
            <v>1.3267177732951559E-2</v>
          </cell>
        </row>
        <row r="10889">
          <cell r="H10889">
            <v>10886</v>
          </cell>
          <cell r="I10889">
            <v>2.1195698399517088E-2</v>
          </cell>
          <cell r="J10889">
            <v>2.1194272627447826E-2</v>
          </cell>
          <cell r="M10889">
            <v>1.3102108654023682E-2</v>
          </cell>
          <cell r="N10889">
            <v>1.3267177732789461E-2</v>
          </cell>
        </row>
        <row r="10890">
          <cell r="H10890">
            <v>10887</v>
          </cell>
          <cell r="I10890">
            <v>2.1194954845107767E-2</v>
          </cell>
          <cell r="J10890">
            <v>2.1193544502629742E-2</v>
          </cell>
          <cell r="M10890">
            <v>1.3100621545250645E-2</v>
          </cell>
          <cell r="N10890">
            <v>1.3267177732951559E-2</v>
          </cell>
        </row>
        <row r="10891">
          <cell r="H10891">
            <v>10888</v>
          </cell>
          <cell r="I10891">
            <v>2.1194211290698449E-2</v>
          </cell>
          <cell r="J10891">
            <v>2.119281651155978E-2</v>
          </cell>
          <cell r="M10891">
            <v>1.3099134436483665E-2</v>
          </cell>
          <cell r="N10891">
            <v>1.3267177732870509E-2</v>
          </cell>
        </row>
        <row r="10892">
          <cell r="H10892">
            <v>10889</v>
          </cell>
          <cell r="I10892">
            <v>2.1193467736289127E-2</v>
          </cell>
          <cell r="J10892">
            <v>2.1192088654201101E-2</v>
          </cell>
          <cell r="M10892">
            <v>1.3097647327560647E-2</v>
          </cell>
          <cell r="N10892">
            <v>1.3267177732911035E-2</v>
          </cell>
        </row>
        <row r="10893">
          <cell r="H10893">
            <v>10890</v>
          </cell>
          <cell r="I10893">
            <v>2.1192724181879806E-2</v>
          </cell>
          <cell r="J10893">
            <v>2.1191360930516868E-2</v>
          </cell>
          <cell r="M10893">
            <v>1.3096160218765265E-2</v>
          </cell>
          <cell r="N10893">
            <v>1.3267177732911035E-2</v>
          </cell>
        </row>
        <row r="10894">
          <cell r="H10894">
            <v>10891</v>
          </cell>
          <cell r="I10894">
            <v>2.1191980627470484E-2</v>
          </cell>
          <cell r="J10894">
            <v>2.1190633340470263E-2</v>
          </cell>
          <cell r="M10894">
            <v>1.3094673109935413E-2</v>
          </cell>
          <cell r="N10894">
            <v>1.3267177732951559E-2</v>
          </cell>
        </row>
        <row r="10895">
          <cell r="H10895">
            <v>10892</v>
          </cell>
          <cell r="I10895">
            <v>2.1191237073061163E-2</v>
          </cell>
          <cell r="J10895">
            <v>2.118990588402447E-2</v>
          </cell>
          <cell r="M10895">
            <v>1.3093186001233196E-2</v>
          </cell>
          <cell r="N10895">
            <v>1.3267177732829984E-2</v>
          </cell>
        </row>
        <row r="10896">
          <cell r="H10896">
            <v>10893</v>
          </cell>
          <cell r="I10896">
            <v>2.1190493518651841E-2</v>
          </cell>
          <cell r="J10896">
            <v>2.1189178561142705E-2</v>
          </cell>
          <cell r="M10896">
            <v>1.3091698892253364E-2</v>
          </cell>
          <cell r="N10896">
            <v>1.3267177732992083E-2</v>
          </cell>
        </row>
        <row r="10897">
          <cell r="H10897">
            <v>10894</v>
          </cell>
          <cell r="I10897">
            <v>2.1189749964242523E-2</v>
          </cell>
          <cell r="J10897">
            <v>2.1188451371788174E-2</v>
          </cell>
          <cell r="M10897">
            <v>1.3090211783522739E-2</v>
          </cell>
          <cell r="N10897">
            <v>1.3267177732911035E-2</v>
          </cell>
        </row>
        <row r="10898">
          <cell r="H10898">
            <v>10895</v>
          </cell>
          <cell r="I10898">
            <v>2.1189006409833202E-2</v>
          </cell>
          <cell r="J10898">
            <v>2.1187724315924118E-2</v>
          </cell>
          <cell r="M10898">
            <v>1.3088724674676599E-2</v>
          </cell>
          <cell r="N10898">
            <v>1.3267177732911035E-2</v>
          </cell>
        </row>
        <row r="10899">
          <cell r="H10899">
            <v>10896</v>
          </cell>
          <cell r="I10899">
            <v>2.118826285542388E-2</v>
          </cell>
          <cell r="J10899">
            <v>2.1186997393513783E-2</v>
          </cell>
          <cell r="M10899">
            <v>1.3087237565917568E-2</v>
          </cell>
          <cell r="N10899">
            <v>1.3267177732911035E-2</v>
          </cell>
        </row>
        <row r="10900">
          <cell r="H10900">
            <v>10897</v>
          </cell>
          <cell r="I10900">
            <v>2.1187519301014559E-2</v>
          </cell>
          <cell r="J10900">
            <v>2.1186270604520423E-2</v>
          </cell>
          <cell r="M10900">
            <v>1.3085750457002497E-2</v>
          </cell>
          <cell r="N10900">
            <v>1.3267177732870509E-2</v>
          </cell>
        </row>
        <row r="10901">
          <cell r="H10901">
            <v>10898</v>
          </cell>
          <cell r="I10901">
            <v>2.1186775746605237E-2</v>
          </cell>
          <cell r="J10901">
            <v>2.1185543948907322E-2</v>
          </cell>
          <cell r="M10901">
            <v>1.3084263348215058E-2</v>
          </cell>
          <cell r="N10901">
            <v>1.3267177732911035E-2</v>
          </cell>
        </row>
        <row r="10902">
          <cell r="H10902">
            <v>10899</v>
          </cell>
          <cell r="I10902">
            <v>2.1186032192195916E-2</v>
          </cell>
          <cell r="J10902">
            <v>2.1184817426637755E-2</v>
          </cell>
          <cell r="M10902">
            <v>1.3082776239474202E-2</v>
          </cell>
          <cell r="N10902">
            <v>1.3267177732911035E-2</v>
          </cell>
        </row>
        <row r="10903">
          <cell r="H10903">
            <v>10900</v>
          </cell>
          <cell r="I10903">
            <v>2.1185288637786598E-2</v>
          </cell>
          <cell r="J10903">
            <v>2.1184091037675028E-2</v>
          </cell>
          <cell r="M10903">
            <v>1.3081289130577309E-2</v>
          </cell>
          <cell r="N10903">
            <v>1.3267177732911035E-2</v>
          </cell>
        </row>
        <row r="10904">
          <cell r="H10904">
            <v>10901</v>
          </cell>
          <cell r="I10904">
            <v>2.1184545083377276E-2</v>
          </cell>
          <cell r="J10904">
            <v>2.1183364781982454E-2</v>
          </cell>
          <cell r="M10904">
            <v>1.3079802021808046E-2</v>
          </cell>
          <cell r="N10904">
            <v>1.3267177732951559E-2</v>
          </cell>
        </row>
        <row r="10905">
          <cell r="H10905">
            <v>10902</v>
          </cell>
          <cell r="I10905">
            <v>2.1183801528967955E-2</v>
          </cell>
          <cell r="J10905">
            <v>2.1182638659523356E-2</v>
          </cell>
          <cell r="M10905">
            <v>1.3078314912923269E-2</v>
          </cell>
          <cell r="N10905">
            <v>1.3267177732911035E-2</v>
          </cell>
        </row>
        <row r="10906">
          <cell r="H10906">
            <v>10903</v>
          </cell>
          <cell r="I10906">
            <v>2.1183057974558633E-2</v>
          </cell>
          <cell r="J10906">
            <v>2.1181912670261073E-2</v>
          </cell>
          <cell r="M10906">
            <v>1.30768278041256E-2</v>
          </cell>
          <cell r="N10906">
            <v>1.3267177732870509E-2</v>
          </cell>
        </row>
        <row r="10907">
          <cell r="H10907">
            <v>10904</v>
          </cell>
          <cell r="I10907">
            <v>2.1182314420149312E-2</v>
          </cell>
          <cell r="J10907">
            <v>2.1181186814158971E-2</v>
          </cell>
          <cell r="M10907">
            <v>1.3075340695374516E-2</v>
          </cell>
          <cell r="N10907">
            <v>1.3267177732951559E-2</v>
          </cell>
        </row>
        <row r="10908">
          <cell r="H10908">
            <v>10905</v>
          </cell>
          <cell r="I10908">
            <v>2.118157086573999E-2</v>
          </cell>
          <cell r="J10908">
            <v>2.1180461091180408E-2</v>
          </cell>
          <cell r="M10908">
            <v>1.3073853586507917E-2</v>
          </cell>
          <cell r="N10908">
            <v>1.3267177732911035E-2</v>
          </cell>
        </row>
        <row r="10909">
          <cell r="H10909">
            <v>10906</v>
          </cell>
          <cell r="I10909">
            <v>2.1180827311330672E-2</v>
          </cell>
          <cell r="J10909">
            <v>2.1179735501288766E-2</v>
          </cell>
          <cell r="M10909">
            <v>1.3072366477687898E-2</v>
          </cell>
          <cell r="N10909">
            <v>1.3267177732911035E-2</v>
          </cell>
        </row>
        <row r="10910">
          <cell r="H10910">
            <v>10907</v>
          </cell>
          <cell r="I10910">
            <v>2.1180083756921351E-2</v>
          </cell>
          <cell r="J10910">
            <v>2.1179010044447437E-2</v>
          </cell>
          <cell r="M10910">
            <v>1.3070879368833417E-2</v>
          </cell>
          <cell r="N10910">
            <v>1.3267177732911035E-2</v>
          </cell>
        </row>
        <row r="10911">
          <cell r="H10911">
            <v>10908</v>
          </cell>
          <cell r="I10911">
            <v>2.1179340202512029E-2</v>
          </cell>
          <cell r="J10911">
            <v>2.1178284720619823E-2</v>
          </cell>
          <cell r="M10911">
            <v>1.3069392260106567E-2</v>
          </cell>
          <cell r="N10911">
            <v>1.3267177732829984E-2</v>
          </cell>
        </row>
        <row r="10912">
          <cell r="H10912">
            <v>10909</v>
          </cell>
          <cell r="I10912">
            <v>2.1178596648102708E-2</v>
          </cell>
          <cell r="J10912">
            <v>2.1177559529769362E-2</v>
          </cell>
          <cell r="M10912">
            <v>1.3067905151223679E-2</v>
          </cell>
          <cell r="N10912">
            <v>1.3267177732951559E-2</v>
          </cell>
        </row>
        <row r="10913">
          <cell r="H10913">
            <v>10910</v>
          </cell>
          <cell r="I10913">
            <v>2.1177853093693386E-2</v>
          </cell>
          <cell r="J10913">
            <v>2.1176834471859474E-2</v>
          </cell>
          <cell r="M10913">
            <v>1.3066418042387373E-2</v>
          </cell>
          <cell r="N10913">
            <v>1.3267177732911035E-2</v>
          </cell>
        </row>
        <row r="10914">
          <cell r="H10914">
            <v>10911</v>
          </cell>
          <cell r="I10914">
            <v>2.1177109539284065E-2</v>
          </cell>
          <cell r="J10914">
            <v>2.1176109546853613E-2</v>
          </cell>
          <cell r="M10914">
            <v>1.3064930933597651E-2</v>
          </cell>
          <cell r="N10914">
            <v>1.3267177732911035E-2</v>
          </cell>
        </row>
        <row r="10915">
          <cell r="H10915">
            <v>10912</v>
          </cell>
          <cell r="I10915">
            <v>2.1176365984874747E-2</v>
          </cell>
          <cell r="J10915">
            <v>2.117538475471524E-2</v>
          </cell>
          <cell r="M10915">
            <v>1.3063443824813987E-2</v>
          </cell>
          <cell r="N10915">
            <v>1.3267177732911035E-2</v>
          </cell>
        </row>
        <row r="10916">
          <cell r="H10916">
            <v>10913</v>
          </cell>
          <cell r="I10916">
            <v>2.1175622430465425E-2</v>
          </cell>
          <cell r="J10916">
            <v>2.1174660095407825E-2</v>
          </cell>
          <cell r="M10916">
            <v>1.3061956715955333E-2</v>
          </cell>
          <cell r="N10916">
            <v>1.3267177732911035E-2</v>
          </cell>
        </row>
        <row r="10917">
          <cell r="H10917">
            <v>10914</v>
          </cell>
          <cell r="I10917">
            <v>2.1174878876056104E-2</v>
          </cell>
          <cell r="J10917">
            <v>2.1173935568894867E-2</v>
          </cell>
          <cell r="M10917">
            <v>1.3060469607143263E-2</v>
          </cell>
          <cell r="N10917">
            <v>1.3267177732951559E-2</v>
          </cell>
        </row>
        <row r="10918">
          <cell r="H10918">
            <v>10915</v>
          </cell>
          <cell r="I10918">
            <v>2.1174135321646782E-2</v>
          </cell>
          <cell r="J10918">
            <v>2.1173211175139851E-2</v>
          </cell>
          <cell r="M10918">
            <v>1.3058982498296729E-2</v>
          </cell>
          <cell r="N10918">
            <v>1.3267177732911035E-2</v>
          </cell>
        </row>
        <row r="10919">
          <cell r="H10919">
            <v>10916</v>
          </cell>
          <cell r="I10919">
            <v>2.1173391767237461E-2</v>
          </cell>
          <cell r="J10919">
            <v>2.1172486914106298E-2</v>
          </cell>
          <cell r="M10919">
            <v>1.3057495389496776E-2</v>
          </cell>
          <cell r="N10919">
            <v>1.3267177732870509E-2</v>
          </cell>
        </row>
        <row r="10920">
          <cell r="H10920">
            <v>10917</v>
          </cell>
          <cell r="I10920">
            <v>2.1172648212828139E-2</v>
          </cell>
          <cell r="J10920">
            <v>2.1171762785757737E-2</v>
          </cell>
          <cell r="M10920">
            <v>1.3056008280662357E-2</v>
          </cell>
          <cell r="N10920">
            <v>1.3267177732870509E-2</v>
          </cell>
        </row>
        <row r="10921">
          <cell r="H10921">
            <v>10918</v>
          </cell>
          <cell r="I10921">
            <v>2.1171904658418821E-2</v>
          </cell>
          <cell r="J10921">
            <v>2.117103879005772E-2</v>
          </cell>
          <cell r="M10921">
            <v>1.3054521171874521E-2</v>
          </cell>
          <cell r="N10921">
            <v>1.3267177732951559E-2</v>
          </cell>
        </row>
        <row r="10922">
          <cell r="H10922">
            <v>10919</v>
          </cell>
          <cell r="I10922">
            <v>2.11711611040095E-2</v>
          </cell>
          <cell r="J10922">
            <v>2.1170314926969785E-2</v>
          </cell>
          <cell r="M10922">
            <v>1.3053034063011698E-2</v>
          </cell>
          <cell r="N10922">
            <v>1.3267177732870509E-2</v>
          </cell>
        </row>
        <row r="10923">
          <cell r="H10923">
            <v>10920</v>
          </cell>
          <cell r="I10923">
            <v>2.1170417549600178E-2</v>
          </cell>
          <cell r="J10923">
            <v>2.1169591196457505E-2</v>
          </cell>
          <cell r="M10923">
            <v>1.3051546954235981E-2</v>
          </cell>
          <cell r="N10923">
            <v>1.3267177732870509E-2</v>
          </cell>
        </row>
        <row r="10924">
          <cell r="H10924">
            <v>10921</v>
          </cell>
          <cell r="I10924">
            <v>2.1169673995190857E-2</v>
          </cell>
          <cell r="J10924">
            <v>2.1168867598484468E-2</v>
          </cell>
          <cell r="M10924">
            <v>1.3050059845385273E-2</v>
          </cell>
          <cell r="N10924">
            <v>1.3267177732992083E-2</v>
          </cell>
        </row>
        <row r="10925">
          <cell r="H10925">
            <v>10922</v>
          </cell>
          <cell r="I10925">
            <v>2.1168930440781535E-2</v>
          </cell>
          <cell r="J10925">
            <v>2.1168144133014263E-2</v>
          </cell>
          <cell r="M10925">
            <v>1.3048572736621675E-2</v>
          </cell>
          <cell r="N10925">
            <v>1.3267177732870509E-2</v>
          </cell>
        </row>
        <row r="10926">
          <cell r="H10926">
            <v>10923</v>
          </cell>
          <cell r="I10926">
            <v>2.1168186886372214E-2</v>
          </cell>
          <cell r="J10926">
            <v>2.1167420800010502E-2</v>
          </cell>
          <cell r="M10926">
            <v>1.3047085627742561E-2</v>
          </cell>
          <cell r="N10926">
            <v>1.3267177732911035E-2</v>
          </cell>
        </row>
        <row r="10927">
          <cell r="H10927">
            <v>10924</v>
          </cell>
          <cell r="I10927">
            <v>2.1167443331962896E-2</v>
          </cell>
          <cell r="J10927">
            <v>2.1166697599436797E-2</v>
          </cell>
          <cell r="M10927">
            <v>1.3045598519031603E-2</v>
          </cell>
          <cell r="N10927">
            <v>1.3267177732870509E-2</v>
          </cell>
        </row>
        <row r="10928">
          <cell r="H10928">
            <v>10925</v>
          </cell>
          <cell r="I10928">
            <v>2.1166699777553574E-2</v>
          </cell>
          <cell r="J10928">
            <v>2.1165974531256803E-2</v>
          </cell>
          <cell r="M10928">
            <v>1.3044111410083558E-2</v>
          </cell>
          <cell r="N10928">
            <v>1.3267177732951559E-2</v>
          </cell>
        </row>
        <row r="10929">
          <cell r="H10929">
            <v>10926</v>
          </cell>
          <cell r="I10929">
            <v>2.1165956223144253E-2</v>
          </cell>
          <cell r="J10929">
            <v>2.1165251595434142E-2</v>
          </cell>
          <cell r="M10929">
            <v>1.3042624301384718E-2</v>
          </cell>
          <cell r="N10929">
            <v>1.3267177732911035E-2</v>
          </cell>
        </row>
        <row r="10930">
          <cell r="H10930">
            <v>10927</v>
          </cell>
          <cell r="I10930">
            <v>2.1165212668734931E-2</v>
          </cell>
          <cell r="J10930">
            <v>2.1164528791932494E-2</v>
          </cell>
          <cell r="M10930">
            <v>1.3041137192448791E-2</v>
          </cell>
          <cell r="N10930">
            <v>1.3267177732911035E-2</v>
          </cell>
        </row>
        <row r="10931">
          <cell r="H10931">
            <v>10928</v>
          </cell>
          <cell r="I10931">
            <v>2.116446911432561E-2</v>
          </cell>
          <cell r="J10931">
            <v>2.1163806120715528E-2</v>
          </cell>
          <cell r="M10931">
            <v>1.3039650083681022E-2</v>
          </cell>
          <cell r="N10931">
            <v>1.3267177732870509E-2</v>
          </cell>
        </row>
        <row r="10932">
          <cell r="H10932">
            <v>10929</v>
          </cell>
          <cell r="I10932">
            <v>2.1163725559916288E-2</v>
          </cell>
          <cell r="J10932">
            <v>2.1163083581746921E-2</v>
          </cell>
          <cell r="M10932">
            <v>1.3038162974797736E-2</v>
          </cell>
          <cell r="N10932">
            <v>1.3267177732870509E-2</v>
          </cell>
        </row>
        <row r="10933">
          <cell r="H10933">
            <v>10930</v>
          </cell>
          <cell r="I10933">
            <v>2.116298200550697E-2</v>
          </cell>
          <cell r="J10933">
            <v>2.1162361174990402E-2</v>
          </cell>
          <cell r="M10933">
            <v>1.3036675866082608E-2</v>
          </cell>
          <cell r="N10933">
            <v>1.3267177732951559E-2</v>
          </cell>
        </row>
        <row r="10934">
          <cell r="H10934">
            <v>10931</v>
          </cell>
          <cell r="I10934">
            <v>2.1162238451097649E-2</v>
          </cell>
          <cell r="J10934">
            <v>2.1161638900409657E-2</v>
          </cell>
          <cell r="M10934">
            <v>1.3035188757211442E-2</v>
          </cell>
          <cell r="N10934">
            <v>1.3267177732870509E-2</v>
          </cell>
        </row>
        <row r="10935">
          <cell r="H10935">
            <v>10932</v>
          </cell>
          <cell r="I10935">
            <v>2.1161494896688327E-2</v>
          </cell>
          <cell r="J10935">
            <v>2.1160916757968433E-2</v>
          </cell>
          <cell r="M10935">
            <v>1.3033701648386856E-2</v>
          </cell>
          <cell r="N10935">
            <v>1.3267177732951559E-2</v>
          </cell>
        </row>
        <row r="10936">
          <cell r="H10936">
            <v>10933</v>
          </cell>
          <cell r="I10936">
            <v>2.1160751342279006E-2</v>
          </cell>
          <cell r="J10936">
            <v>2.1160194747630458E-2</v>
          </cell>
          <cell r="M10936">
            <v>1.3032214539568333E-2</v>
          </cell>
          <cell r="N10936">
            <v>1.3267177732870509E-2</v>
          </cell>
        </row>
        <row r="10937">
          <cell r="H10937">
            <v>10934</v>
          </cell>
          <cell r="I10937">
            <v>2.1160007787869684E-2</v>
          </cell>
          <cell r="J10937">
            <v>2.1159472869359496E-2</v>
          </cell>
          <cell r="M10937">
            <v>1.3030727430796391E-2</v>
          </cell>
          <cell r="N10937">
            <v>1.3267177732951559E-2</v>
          </cell>
        </row>
        <row r="10938">
          <cell r="H10938">
            <v>10935</v>
          </cell>
          <cell r="I10938">
            <v>2.1159264233460363E-2</v>
          </cell>
          <cell r="J10938">
            <v>2.1158751123119303E-2</v>
          </cell>
          <cell r="M10938">
            <v>1.3029240321949459E-2</v>
          </cell>
          <cell r="N10938">
            <v>1.3267177732870509E-2</v>
          </cell>
        </row>
        <row r="10939">
          <cell r="H10939">
            <v>10936</v>
          </cell>
          <cell r="I10939">
            <v>2.1158520679051045E-2</v>
          </cell>
          <cell r="J10939">
            <v>2.1158029508873674E-2</v>
          </cell>
          <cell r="M10939">
            <v>1.3027753213108586E-2</v>
          </cell>
          <cell r="N10939">
            <v>1.3267177732870509E-2</v>
          </cell>
        </row>
        <row r="10940">
          <cell r="H10940">
            <v>10937</v>
          </cell>
          <cell r="I10940">
            <v>2.1157777124641723E-2</v>
          </cell>
          <cell r="J10940">
            <v>2.1157308026586392E-2</v>
          </cell>
          <cell r="M10940">
            <v>1.3026266104273772E-2</v>
          </cell>
          <cell r="N10940">
            <v>1.3267177732870509E-2</v>
          </cell>
        </row>
        <row r="10941">
          <cell r="H10941">
            <v>10938</v>
          </cell>
          <cell r="I10941">
            <v>2.1157033570232402E-2</v>
          </cell>
          <cell r="J10941">
            <v>2.1156586676221275E-2</v>
          </cell>
          <cell r="M10941">
            <v>1.302477899548554E-2</v>
          </cell>
          <cell r="N10941">
            <v>1.3267177732951559E-2</v>
          </cell>
        </row>
        <row r="10942">
          <cell r="H10942">
            <v>10939</v>
          </cell>
          <cell r="I10942">
            <v>2.115629001582308E-2</v>
          </cell>
          <cell r="J10942">
            <v>2.1155865457742139E-2</v>
          </cell>
          <cell r="M10942">
            <v>1.302329188670337E-2</v>
          </cell>
          <cell r="N10942">
            <v>1.3267177732951559E-2</v>
          </cell>
        </row>
        <row r="10943">
          <cell r="H10943">
            <v>10940</v>
          </cell>
          <cell r="I10943">
            <v>2.1155546461413759E-2</v>
          </cell>
          <cell r="J10943">
            <v>2.1155144371112804E-2</v>
          </cell>
          <cell r="M10943">
            <v>1.3021804777846207E-2</v>
          </cell>
          <cell r="N10943">
            <v>1.3267177732829984E-2</v>
          </cell>
        </row>
        <row r="10944">
          <cell r="H10944">
            <v>10941</v>
          </cell>
          <cell r="I10944">
            <v>2.1154802907004437E-2</v>
          </cell>
          <cell r="J10944">
            <v>2.1154423416297145E-2</v>
          </cell>
          <cell r="M10944">
            <v>1.3020317669116679E-2</v>
          </cell>
          <cell r="N10944">
            <v>1.3267177732992083E-2</v>
          </cell>
        </row>
        <row r="10945">
          <cell r="H10945">
            <v>10942</v>
          </cell>
          <cell r="I10945">
            <v>2.1154059352595119E-2</v>
          </cell>
          <cell r="J10945">
            <v>2.1153702593259004E-2</v>
          </cell>
          <cell r="M10945">
            <v>1.3018830560150059E-2</v>
          </cell>
          <cell r="N10945">
            <v>1.3267177732951559E-2</v>
          </cell>
        </row>
        <row r="10946">
          <cell r="H10946">
            <v>10943</v>
          </cell>
          <cell r="I10946">
            <v>2.1153315798185798E-2</v>
          </cell>
          <cell r="J10946">
            <v>2.1152981901962249E-2</v>
          </cell>
          <cell r="M10946">
            <v>1.3017343451473174E-2</v>
          </cell>
          <cell r="N10946">
            <v>1.3267177732870509E-2</v>
          </cell>
        </row>
        <row r="10947">
          <cell r="H10947">
            <v>10944</v>
          </cell>
          <cell r="I10947">
            <v>2.1152572243776476E-2</v>
          </cell>
          <cell r="J10947">
            <v>2.1152261342370776E-2</v>
          </cell>
          <cell r="M10947">
            <v>1.3015856342599722E-2</v>
          </cell>
          <cell r="N10947">
            <v>1.3267177732911035E-2</v>
          </cell>
        </row>
        <row r="10948">
          <cell r="H10948">
            <v>10945</v>
          </cell>
          <cell r="I10948">
            <v>2.1151828689367155E-2</v>
          </cell>
          <cell r="J10948">
            <v>2.1151540914448482E-2</v>
          </cell>
          <cell r="M10948">
            <v>1.3014369233691803E-2</v>
          </cell>
          <cell r="N10948">
            <v>1.3267177732870509E-2</v>
          </cell>
        </row>
        <row r="10949">
          <cell r="H10949">
            <v>10946</v>
          </cell>
          <cell r="I10949">
            <v>2.1151085134957833E-2</v>
          </cell>
          <cell r="J10949">
            <v>2.1150820618159288E-2</v>
          </cell>
          <cell r="M10949">
            <v>1.301288212491152E-2</v>
          </cell>
          <cell r="N10949">
            <v>1.3267177732911035E-2</v>
          </cell>
        </row>
        <row r="10950">
          <cell r="H10950">
            <v>10947</v>
          </cell>
          <cell r="I10950">
            <v>2.1150341580548512E-2</v>
          </cell>
          <cell r="J10950">
            <v>2.115010045346712E-2</v>
          </cell>
          <cell r="M10950">
            <v>1.3011395016137293E-2</v>
          </cell>
          <cell r="N10950">
            <v>1.3267177732951559E-2</v>
          </cell>
        </row>
        <row r="10951">
          <cell r="H10951">
            <v>10948</v>
          </cell>
          <cell r="I10951">
            <v>2.1149598026139194E-2</v>
          </cell>
          <cell r="J10951">
            <v>2.1149380420335897E-2</v>
          </cell>
          <cell r="M10951">
            <v>1.3009907907328604E-2</v>
          </cell>
          <cell r="N10951">
            <v>1.3267177732870509E-2</v>
          </cell>
        </row>
        <row r="10952">
          <cell r="H10952">
            <v>10949</v>
          </cell>
          <cell r="I10952">
            <v>2.1148854471729872E-2</v>
          </cell>
          <cell r="J10952">
            <v>2.1148660518729597E-2</v>
          </cell>
          <cell r="M10952">
            <v>1.3008420798485448E-2</v>
          </cell>
          <cell r="N10952">
            <v>1.3267177732951559E-2</v>
          </cell>
        </row>
        <row r="10953">
          <cell r="H10953">
            <v>10950</v>
          </cell>
          <cell r="I10953">
            <v>2.1148110917320551E-2</v>
          </cell>
          <cell r="J10953">
            <v>2.1147940748612166E-2</v>
          </cell>
          <cell r="M10953">
            <v>1.3006933689688872E-2</v>
          </cell>
          <cell r="N10953">
            <v>1.3267177732870509E-2</v>
          </cell>
        </row>
        <row r="10954">
          <cell r="H10954">
            <v>10951</v>
          </cell>
          <cell r="I10954">
            <v>2.1147367362911229E-2</v>
          </cell>
          <cell r="J10954">
            <v>2.1147221109947597E-2</v>
          </cell>
          <cell r="M10954">
            <v>1.3005446580817311E-2</v>
          </cell>
          <cell r="N10954">
            <v>1.3267177732870509E-2</v>
          </cell>
        </row>
        <row r="10955">
          <cell r="H10955">
            <v>10952</v>
          </cell>
          <cell r="I10955">
            <v>2.1146623808501908E-2</v>
          </cell>
          <cell r="J10955">
            <v>2.1146501602699871E-2</v>
          </cell>
          <cell r="M10955">
            <v>1.3003959472073379E-2</v>
          </cell>
          <cell r="N10955">
            <v>1.3267177732829984E-2</v>
          </cell>
        </row>
        <row r="10956">
          <cell r="H10956">
            <v>10953</v>
          </cell>
          <cell r="I10956">
            <v>2.1145880254092586E-2</v>
          </cell>
          <cell r="J10956">
            <v>2.1145782226833006E-2</v>
          </cell>
          <cell r="M10956">
            <v>1.3002472363173409E-2</v>
          </cell>
          <cell r="N10956">
            <v>1.3267177732951559E-2</v>
          </cell>
        </row>
        <row r="10957">
          <cell r="H10957">
            <v>10954</v>
          </cell>
          <cell r="I10957">
            <v>2.1145136699683265E-2</v>
          </cell>
          <cell r="J10957">
            <v>2.1145062982311023E-2</v>
          </cell>
          <cell r="M10957">
            <v>1.3000985254401073E-2</v>
          </cell>
          <cell r="N10957">
            <v>1.3267177733032607E-2</v>
          </cell>
        </row>
        <row r="10958">
          <cell r="H10958">
            <v>10955</v>
          </cell>
          <cell r="I10958">
            <v>2.1144393145273947E-2</v>
          </cell>
          <cell r="J10958">
            <v>2.1144343869097925E-2</v>
          </cell>
          <cell r="M10958">
            <v>1.2999498145594268E-2</v>
          </cell>
          <cell r="N10958">
            <v>1.3267177732829984E-2</v>
          </cell>
        </row>
        <row r="10959">
          <cell r="H10959">
            <v>10956</v>
          </cell>
          <cell r="I10959">
            <v>2.1143649590864625E-2</v>
          </cell>
          <cell r="J10959">
            <v>2.1143624887157784E-2</v>
          </cell>
          <cell r="M10959">
            <v>1.299801103667195E-2</v>
          </cell>
          <cell r="N10959">
            <v>1.3267177732911035E-2</v>
          </cell>
        </row>
        <row r="10960">
          <cell r="H10960">
            <v>10957</v>
          </cell>
          <cell r="I10960">
            <v>2.1142906036455304E-2</v>
          </cell>
          <cell r="J10960">
            <v>2.1142906036455304E-2</v>
          </cell>
          <cell r="M10960">
            <v>1.2996523927998839E-2</v>
          </cell>
          <cell r="N10960">
            <v>1.3267177740124416E-2</v>
          </cell>
        </row>
        <row r="10961">
          <cell r="H10961">
            <v>10958</v>
          </cell>
          <cell r="I10961">
            <v>2.1142306841072402E-2</v>
          </cell>
          <cell r="J10961">
            <v>2.114228693715569E-2</v>
          </cell>
          <cell r="M10961">
            <v>1.4576923030607775E-2</v>
          </cell>
          <cell r="N10961">
            <v>1.4358815911244374E-2</v>
          </cell>
        </row>
        <row r="10962">
          <cell r="H10962">
            <v>10959</v>
          </cell>
          <cell r="I10962">
            <v>2.1141707645689501E-2</v>
          </cell>
          <cell r="J10962">
            <v>2.1141667950840704E-2</v>
          </cell>
          <cell r="M10962">
            <v>1.4575724639818172E-2</v>
          </cell>
          <cell r="N10962">
            <v>1.4358815911284897E-2</v>
          </cell>
        </row>
        <row r="10963">
          <cell r="H10963">
            <v>10960</v>
          </cell>
          <cell r="I10963">
            <v>2.1141108450306596E-2</v>
          </cell>
          <cell r="J10963">
            <v>2.1141049077479428E-2</v>
          </cell>
          <cell r="M10963">
            <v>1.457452624907303E-2</v>
          </cell>
          <cell r="N10963">
            <v>1.4358815911244374E-2</v>
          </cell>
        </row>
        <row r="10964">
          <cell r="H10964">
            <v>10961</v>
          </cell>
          <cell r="I10964">
            <v>2.1140509254923695E-2</v>
          </cell>
          <cell r="J10964">
            <v>2.1140430317040944E-2</v>
          </cell>
          <cell r="M10964">
            <v>1.4573327858331819E-2</v>
          </cell>
          <cell r="N10964">
            <v>1.4358815911244374E-2</v>
          </cell>
        </row>
        <row r="10965">
          <cell r="H10965">
            <v>10962</v>
          </cell>
          <cell r="I10965">
            <v>2.1139910059540794E-2</v>
          </cell>
          <cell r="J10965">
            <v>2.113981166949435E-2</v>
          </cell>
          <cell r="M10965">
            <v>1.4572129467554019E-2</v>
          </cell>
          <cell r="N10965">
            <v>1.4358815911284897E-2</v>
          </cell>
        </row>
        <row r="10966">
          <cell r="H10966">
            <v>10963</v>
          </cell>
          <cell r="I10966">
            <v>2.1139310864157893E-2</v>
          </cell>
          <cell r="J10966">
            <v>2.1139193134808748E-2</v>
          </cell>
          <cell r="M10966">
            <v>1.4570931076820679E-2</v>
          </cell>
          <cell r="N10966">
            <v>1.4358815911244374E-2</v>
          </cell>
        </row>
        <row r="10967">
          <cell r="H10967">
            <v>10964</v>
          </cell>
          <cell r="I10967">
            <v>2.1138711668774988E-2</v>
          </cell>
          <cell r="J10967">
            <v>2.1138574712953266E-2</v>
          </cell>
          <cell r="M10967">
            <v>1.4569732685969701E-2</v>
          </cell>
          <cell r="N10967">
            <v>1.4358815911244374E-2</v>
          </cell>
        </row>
        <row r="10968">
          <cell r="H10968">
            <v>10965</v>
          </cell>
          <cell r="I10968">
            <v>2.1138112473392087E-2</v>
          </cell>
          <cell r="J10968">
            <v>2.1137956403897019E-2</v>
          </cell>
          <cell r="M10968">
            <v>1.4568534295284754E-2</v>
          </cell>
          <cell r="N10968">
            <v>1.4358815911244374E-2</v>
          </cell>
        </row>
        <row r="10969">
          <cell r="H10969">
            <v>10966</v>
          </cell>
          <cell r="I10969">
            <v>2.1137513278009185E-2</v>
          </cell>
          <cell r="J10969">
            <v>2.1137338207609154E-2</v>
          </cell>
          <cell r="M10969">
            <v>1.4567335904401119E-2</v>
          </cell>
          <cell r="N10969">
            <v>1.4358815911203849E-2</v>
          </cell>
        </row>
        <row r="10970">
          <cell r="H10970">
            <v>10967</v>
          </cell>
          <cell r="I10970">
            <v>2.1136914082626284E-2</v>
          </cell>
          <cell r="J10970">
            <v>2.1136720124058837E-2</v>
          </cell>
          <cell r="M10970">
            <v>1.4566137513805092E-2</v>
          </cell>
          <cell r="N10970">
            <v>1.4358815911244374E-2</v>
          </cell>
        </row>
        <row r="10971">
          <cell r="H10971">
            <v>10968</v>
          </cell>
          <cell r="I10971">
            <v>2.1136314887243379E-2</v>
          </cell>
          <cell r="J10971">
            <v>2.1136102153215226E-2</v>
          </cell>
          <cell r="M10971">
            <v>1.4564939122848276E-2</v>
          </cell>
          <cell r="N10971">
            <v>1.4358815911284897E-2</v>
          </cell>
        </row>
        <row r="10972">
          <cell r="H10972">
            <v>10969</v>
          </cell>
          <cell r="I10972">
            <v>2.1135715691860478E-2</v>
          </cell>
          <cell r="J10972">
            <v>2.1135484295047479E-2</v>
          </cell>
          <cell r="M10972">
            <v>1.4563740732260119E-2</v>
          </cell>
          <cell r="N10972">
            <v>1.4358815911244374E-2</v>
          </cell>
        </row>
        <row r="10973">
          <cell r="H10973">
            <v>10970</v>
          </cell>
          <cell r="I10973">
            <v>2.1135116496477577E-2</v>
          </cell>
          <cell r="J10973">
            <v>2.1134866549524796E-2</v>
          </cell>
          <cell r="M10973">
            <v>1.4562542341392223E-2</v>
          </cell>
          <cell r="N10973">
            <v>1.4358815911203849E-2</v>
          </cell>
        </row>
        <row r="10974">
          <cell r="H10974">
            <v>10971</v>
          </cell>
          <cell r="I10974">
            <v>2.1134517301094675E-2</v>
          </cell>
          <cell r="J10974">
            <v>2.1134248916616381E-2</v>
          </cell>
          <cell r="M10974">
            <v>1.4561343950690361E-2</v>
          </cell>
          <cell r="N10974">
            <v>1.4358815911284897E-2</v>
          </cell>
        </row>
        <row r="10975">
          <cell r="H10975">
            <v>10972</v>
          </cell>
          <cell r="I10975">
            <v>2.1133918105711771E-2</v>
          </cell>
          <cell r="J10975">
            <v>2.113363139629143E-2</v>
          </cell>
          <cell r="M10975">
            <v>1.4560145559830331E-2</v>
          </cell>
          <cell r="N10975">
            <v>1.4358815911244374E-2</v>
          </cell>
        </row>
        <row r="10976">
          <cell r="H10976">
            <v>10973</v>
          </cell>
          <cell r="I10976">
            <v>2.1133318910328869E-2</v>
          </cell>
          <cell r="J10976">
            <v>2.1133013988519168E-2</v>
          </cell>
          <cell r="M10976">
            <v>1.4558947169136338E-2</v>
          </cell>
          <cell r="N10976">
            <v>1.4358815911244374E-2</v>
          </cell>
        </row>
        <row r="10977">
          <cell r="H10977">
            <v>10974</v>
          </cell>
          <cell r="I10977">
            <v>2.1132719714945968E-2</v>
          </cell>
          <cell r="J10977">
            <v>2.1132396693268825E-2</v>
          </cell>
          <cell r="M10977">
            <v>1.4557748778324706E-2</v>
          </cell>
          <cell r="N10977">
            <v>1.4358815911244374E-2</v>
          </cell>
        </row>
        <row r="10978">
          <cell r="H10978">
            <v>10975</v>
          </cell>
          <cell r="I10978">
            <v>2.1132120519563067E-2</v>
          </cell>
          <cell r="J10978">
            <v>2.1131779510509638E-2</v>
          </cell>
          <cell r="M10978">
            <v>1.4556550387638581E-2</v>
          </cell>
          <cell r="N10978">
            <v>1.4358815911244374E-2</v>
          </cell>
        </row>
        <row r="10979">
          <cell r="H10979">
            <v>10976</v>
          </cell>
          <cell r="I10979">
            <v>2.1131521324180162E-2</v>
          </cell>
          <cell r="J10979">
            <v>2.1131162440210877E-2</v>
          </cell>
          <cell r="M10979">
            <v>1.4555351996834819E-2</v>
          </cell>
          <cell r="N10979">
            <v>1.4358815911284897E-2</v>
          </cell>
        </row>
        <row r="10980">
          <cell r="H10980">
            <v>10977</v>
          </cell>
          <cell r="I10980">
            <v>2.1130922128797261E-2</v>
          </cell>
          <cell r="J10980">
            <v>2.1130545482341789E-2</v>
          </cell>
          <cell r="M10980">
            <v>1.4554153606034988E-2</v>
          </cell>
          <cell r="N10980">
            <v>1.4358815911284897E-2</v>
          </cell>
        </row>
        <row r="10981">
          <cell r="H10981">
            <v>10978</v>
          </cell>
          <cell r="I10981">
            <v>2.113032293341436E-2</v>
          </cell>
          <cell r="J10981">
            <v>2.1129928636871659E-2</v>
          </cell>
          <cell r="M10981">
            <v>1.4552955215279618E-2</v>
          </cell>
          <cell r="N10981">
            <v>1.4358815911244374E-2</v>
          </cell>
        </row>
        <row r="10982">
          <cell r="H10982">
            <v>10979</v>
          </cell>
          <cell r="I10982">
            <v>2.1129723738031458E-2</v>
          </cell>
          <cell r="J10982">
            <v>2.1129311903769772E-2</v>
          </cell>
          <cell r="M10982">
            <v>1.4551756824609232E-2</v>
          </cell>
          <cell r="N10982">
            <v>1.4358815911244374E-2</v>
          </cell>
        </row>
        <row r="10983">
          <cell r="H10983">
            <v>10980</v>
          </cell>
          <cell r="I10983">
            <v>2.1129124542648554E-2</v>
          </cell>
          <cell r="J10983">
            <v>2.1128695283005424E-2</v>
          </cell>
          <cell r="M10983">
            <v>1.4550558433659107E-2</v>
          </cell>
          <cell r="N10983">
            <v>1.4358815911244374E-2</v>
          </cell>
        </row>
        <row r="10984">
          <cell r="H10984">
            <v>10981</v>
          </cell>
          <cell r="I10984">
            <v>2.1128525347265652E-2</v>
          </cell>
          <cell r="J10984">
            <v>2.1128078774547927E-2</v>
          </cell>
          <cell r="M10984">
            <v>1.4549360043077639E-2</v>
          </cell>
          <cell r="N10984">
            <v>1.4358815911244374E-2</v>
          </cell>
        </row>
        <row r="10985">
          <cell r="H10985">
            <v>10982</v>
          </cell>
          <cell r="I10985">
            <v>2.1127926151882751E-2</v>
          </cell>
          <cell r="J10985">
            <v>2.1127462378366605E-2</v>
          </cell>
          <cell r="M10985">
            <v>1.4548161652175911E-2</v>
          </cell>
          <cell r="N10985">
            <v>1.4358815911244374E-2</v>
          </cell>
        </row>
        <row r="10986">
          <cell r="H10986">
            <v>10983</v>
          </cell>
          <cell r="I10986">
            <v>2.112732695649985E-2</v>
          </cell>
          <cell r="J10986">
            <v>2.112684609443078E-2</v>
          </cell>
          <cell r="M10986">
            <v>1.4546963261440213E-2</v>
          </cell>
          <cell r="N10986">
            <v>1.4358815911203849E-2</v>
          </cell>
        </row>
        <row r="10987">
          <cell r="H10987">
            <v>10984</v>
          </cell>
          <cell r="I10987">
            <v>2.1126727761116945E-2</v>
          </cell>
          <cell r="J10987">
            <v>2.1126229922709808E-2</v>
          </cell>
          <cell r="M10987">
            <v>1.4545764870748976E-2</v>
          </cell>
          <cell r="N10987">
            <v>1.4358815911284897E-2</v>
          </cell>
        </row>
        <row r="10988">
          <cell r="H10988">
            <v>10985</v>
          </cell>
          <cell r="I10988">
            <v>2.1126128565734044E-2</v>
          </cell>
          <cell r="J10988">
            <v>2.1125613863173034E-2</v>
          </cell>
          <cell r="M10988">
            <v>1.45445664799401E-2</v>
          </cell>
          <cell r="N10988">
            <v>1.4358815911244374E-2</v>
          </cell>
        </row>
        <row r="10989">
          <cell r="H10989">
            <v>10986</v>
          </cell>
          <cell r="I10989">
            <v>2.1125529370351143E-2</v>
          </cell>
          <cell r="J10989">
            <v>2.1124997915789832E-2</v>
          </cell>
          <cell r="M10989">
            <v>1.454336808917568E-2</v>
          </cell>
          <cell r="N10989">
            <v>1.4358815911284897E-2</v>
          </cell>
        </row>
        <row r="10990">
          <cell r="H10990">
            <v>10987</v>
          </cell>
          <cell r="I10990">
            <v>2.1124930174968241E-2</v>
          </cell>
          <cell r="J10990">
            <v>2.1124382080529563E-2</v>
          </cell>
          <cell r="M10990">
            <v>1.4542169698374673E-2</v>
          </cell>
          <cell r="N10990">
            <v>1.4358815911203849E-2</v>
          </cell>
        </row>
        <row r="10991">
          <cell r="H10991">
            <v>10988</v>
          </cell>
          <cell r="I10991">
            <v>2.1124330979585337E-2</v>
          </cell>
          <cell r="J10991">
            <v>2.1123766357361625E-2</v>
          </cell>
          <cell r="M10991">
            <v>1.4540971307618125E-2</v>
          </cell>
          <cell r="N10991">
            <v>1.4358815911244374E-2</v>
          </cell>
        </row>
        <row r="10992">
          <cell r="H10992">
            <v>10989</v>
          </cell>
          <cell r="I10992">
            <v>2.1123731784202435E-2</v>
          </cell>
          <cell r="J10992">
            <v>2.1123150746255419E-2</v>
          </cell>
          <cell r="M10992">
            <v>1.4539772916906037E-2</v>
          </cell>
          <cell r="N10992">
            <v>1.4358815911284897E-2</v>
          </cell>
        </row>
        <row r="10993">
          <cell r="H10993">
            <v>10990</v>
          </cell>
          <cell r="I10993">
            <v>2.1123132588819534E-2</v>
          </cell>
          <cell r="J10993">
            <v>2.1122535247180357E-2</v>
          </cell>
          <cell r="M10993">
            <v>1.4538574526076308E-2</v>
          </cell>
          <cell r="N10993">
            <v>1.4358815911284897E-2</v>
          </cell>
        </row>
        <row r="10994">
          <cell r="H10994">
            <v>10991</v>
          </cell>
          <cell r="I10994">
            <v>2.1122533393436633E-2</v>
          </cell>
          <cell r="J10994">
            <v>2.1121919860105844E-2</v>
          </cell>
          <cell r="M10994">
            <v>1.4537376135372086E-2</v>
          </cell>
          <cell r="N10994">
            <v>1.4358815911244374E-2</v>
          </cell>
        </row>
        <row r="10995">
          <cell r="H10995">
            <v>10992</v>
          </cell>
          <cell r="I10995">
            <v>2.1121934198053728E-2</v>
          </cell>
          <cell r="J10995">
            <v>2.1121304585001329E-2</v>
          </cell>
          <cell r="M10995">
            <v>1.4536177744550226E-2</v>
          </cell>
          <cell r="N10995">
            <v>1.4358815911244374E-2</v>
          </cell>
        </row>
        <row r="10996">
          <cell r="H10996">
            <v>10993</v>
          </cell>
          <cell r="I10996">
            <v>2.1121335002670827E-2</v>
          </cell>
          <cell r="J10996">
            <v>2.1120689421836245E-2</v>
          </cell>
          <cell r="M10996">
            <v>1.4534979353853878E-2</v>
          </cell>
          <cell r="N10996">
            <v>1.4358815911284897E-2</v>
          </cell>
        </row>
        <row r="10997">
          <cell r="H10997">
            <v>10994</v>
          </cell>
          <cell r="I10997">
            <v>2.1120735807287926E-2</v>
          </cell>
          <cell r="J10997">
            <v>2.1120074370580052E-2</v>
          </cell>
          <cell r="M10997">
            <v>1.4533780963039887E-2</v>
          </cell>
          <cell r="N10997">
            <v>1.4358815911244374E-2</v>
          </cell>
        </row>
        <row r="10998">
          <cell r="H10998">
            <v>10995</v>
          </cell>
          <cell r="I10998">
            <v>2.1120136611905024E-2</v>
          </cell>
          <cell r="J10998">
            <v>2.111945943120221E-2</v>
          </cell>
          <cell r="M10998">
            <v>1.4532582572310881E-2</v>
          </cell>
          <cell r="N10998">
            <v>1.4358815911203849E-2</v>
          </cell>
        </row>
        <row r="10999">
          <cell r="H10999">
            <v>10996</v>
          </cell>
          <cell r="I10999">
            <v>2.111953741652212E-2</v>
          </cell>
          <cell r="J10999">
            <v>2.1118844603672211E-2</v>
          </cell>
          <cell r="M10999">
            <v>1.4531384181423711E-2</v>
          </cell>
          <cell r="N10999">
            <v>1.4358815911284897E-2</v>
          </cell>
        </row>
        <row r="11000">
          <cell r="H11000">
            <v>10997</v>
          </cell>
          <cell r="I11000">
            <v>2.1118938221139218E-2</v>
          </cell>
          <cell r="J11000">
            <v>2.1118229887959521E-2</v>
          </cell>
          <cell r="M11000">
            <v>1.4530185790783622E-2</v>
          </cell>
          <cell r="N11000">
            <v>1.4358815911244374E-2</v>
          </cell>
        </row>
        <row r="11001">
          <cell r="H11001">
            <v>10998</v>
          </cell>
          <cell r="I11001">
            <v>2.1118339025756317E-2</v>
          </cell>
          <cell r="J11001">
            <v>2.1117615284033654E-2</v>
          </cell>
          <cell r="M11001">
            <v>1.4528987399985373E-2</v>
          </cell>
          <cell r="N11001">
            <v>1.4358815911284897E-2</v>
          </cell>
        </row>
        <row r="11002">
          <cell r="H11002">
            <v>10999</v>
          </cell>
          <cell r="I11002">
            <v>2.1117739830373416E-2</v>
          </cell>
          <cell r="J11002">
            <v>2.1117000791864106E-2</v>
          </cell>
          <cell r="M11002">
            <v>1.4527789009191055E-2</v>
          </cell>
          <cell r="N11002">
            <v>1.4358815911163326E-2</v>
          </cell>
        </row>
        <row r="11003">
          <cell r="H11003">
            <v>11000</v>
          </cell>
          <cell r="I11003">
            <v>2.1117140634990511E-2</v>
          </cell>
          <cell r="J11003">
            <v>2.1116386411420416E-2</v>
          </cell>
          <cell r="M11003">
            <v>1.4526590618481721E-2</v>
          </cell>
          <cell r="N11003">
            <v>1.4358815911284897E-2</v>
          </cell>
        </row>
        <row r="11004">
          <cell r="H11004">
            <v>11001</v>
          </cell>
          <cell r="I11004">
            <v>2.111654143960761E-2</v>
          </cell>
          <cell r="J11004">
            <v>2.1115772142672112E-2</v>
          </cell>
          <cell r="M11004">
            <v>1.4525392227654749E-2</v>
          </cell>
          <cell r="N11004">
            <v>1.4358815911284897E-2</v>
          </cell>
        </row>
        <row r="11005">
          <cell r="H11005">
            <v>11002</v>
          </cell>
          <cell r="I11005">
            <v>2.1115942244224709E-2</v>
          </cell>
          <cell r="J11005">
            <v>2.1115157985588714E-2</v>
          </cell>
          <cell r="M11005">
            <v>1.4524193836953286E-2</v>
          </cell>
          <cell r="N11005">
            <v>1.4358815911203849E-2</v>
          </cell>
        </row>
        <row r="11006">
          <cell r="H11006">
            <v>11003</v>
          </cell>
          <cell r="I11006">
            <v>2.1115343048841807E-2</v>
          </cell>
          <cell r="J11006">
            <v>2.1114543940139806E-2</v>
          </cell>
          <cell r="M11006">
            <v>1.4522995446134182E-2</v>
          </cell>
          <cell r="N11006">
            <v>1.4358815911244374E-2</v>
          </cell>
        </row>
        <row r="11007">
          <cell r="H11007">
            <v>11004</v>
          </cell>
          <cell r="I11007">
            <v>2.1114743853458903E-2</v>
          </cell>
          <cell r="J11007">
            <v>2.111393000629495E-2</v>
          </cell>
          <cell r="M11007">
            <v>1.4521797055359538E-2</v>
          </cell>
          <cell r="N11007">
            <v>1.4358815911284897E-2</v>
          </cell>
        </row>
        <row r="11008">
          <cell r="H11008">
            <v>11005</v>
          </cell>
          <cell r="I11008">
            <v>2.1114144658076001E-2</v>
          </cell>
          <cell r="J11008">
            <v>2.1113316184023706E-2</v>
          </cell>
          <cell r="M11008">
            <v>1.4520598664629354E-2</v>
          </cell>
          <cell r="N11008">
            <v>1.4358815911244374E-2</v>
          </cell>
        </row>
        <row r="11009">
          <cell r="H11009">
            <v>11006</v>
          </cell>
          <cell r="I11009">
            <v>2.11135454626931E-2</v>
          </cell>
          <cell r="J11009">
            <v>2.1112702473295664E-2</v>
          </cell>
          <cell r="M11009">
            <v>1.451940027386258E-2</v>
          </cell>
          <cell r="N11009">
            <v>1.4358815911203849E-2</v>
          </cell>
        </row>
        <row r="11010">
          <cell r="H11010">
            <v>11007</v>
          </cell>
          <cell r="I11010">
            <v>2.1112946267310199E-2</v>
          </cell>
          <cell r="J11010">
            <v>2.1112088874080434E-2</v>
          </cell>
          <cell r="M11010">
            <v>1.4518201883059216E-2</v>
          </cell>
          <cell r="N11010">
            <v>1.4358815911284897E-2</v>
          </cell>
        </row>
        <row r="11011">
          <cell r="H11011">
            <v>11008</v>
          </cell>
          <cell r="I11011">
            <v>2.1112347071927294E-2</v>
          </cell>
          <cell r="J11011">
            <v>2.1111475386347625E-2</v>
          </cell>
          <cell r="M11011">
            <v>1.4517003492300309E-2</v>
          </cell>
          <cell r="N11011">
            <v>1.4358815911284897E-2</v>
          </cell>
        </row>
        <row r="11012">
          <cell r="H11012">
            <v>11009</v>
          </cell>
          <cell r="I11012">
            <v>2.1111747876544393E-2</v>
          </cell>
          <cell r="J11012">
            <v>2.1110862010066841E-2</v>
          </cell>
          <cell r="M11012">
            <v>1.451580510154534E-2</v>
          </cell>
          <cell r="N11012">
            <v>1.4358815911203849E-2</v>
          </cell>
        </row>
        <row r="11013">
          <cell r="H11013">
            <v>11010</v>
          </cell>
          <cell r="I11013">
            <v>2.1111148681161492E-2</v>
          </cell>
          <cell r="J11013">
            <v>2.1110248745207734E-2</v>
          </cell>
          <cell r="M11013">
            <v>1.4514606710875353E-2</v>
          </cell>
          <cell r="N11013">
            <v>1.4358815911284897E-2</v>
          </cell>
        </row>
        <row r="11014">
          <cell r="H11014">
            <v>11011</v>
          </cell>
          <cell r="I11014">
            <v>2.111054948577859E-2</v>
          </cell>
          <cell r="J11014">
            <v>2.1109635591739929E-2</v>
          </cell>
          <cell r="M11014">
            <v>1.4513408319966153E-2</v>
          </cell>
          <cell r="N11014">
            <v>1.4358815911244374E-2</v>
          </cell>
        </row>
        <row r="11015">
          <cell r="H11015">
            <v>11012</v>
          </cell>
          <cell r="I11015">
            <v>2.1109950290395686E-2</v>
          </cell>
          <cell r="J11015">
            <v>2.1109022549633091E-2</v>
          </cell>
          <cell r="M11015">
            <v>1.451220992926351E-2</v>
          </cell>
          <cell r="N11015">
            <v>1.4358815911244374E-2</v>
          </cell>
        </row>
        <row r="11016">
          <cell r="H11016">
            <v>11013</v>
          </cell>
          <cell r="I11016">
            <v>2.1109351095012784E-2</v>
          </cell>
          <cell r="J11016">
            <v>2.1108409618856884E-2</v>
          </cell>
          <cell r="M11016">
            <v>1.451101153852428E-2</v>
          </cell>
          <cell r="N11016">
            <v>1.4358815911284897E-2</v>
          </cell>
        </row>
        <row r="11017">
          <cell r="H11017">
            <v>11014</v>
          </cell>
          <cell r="I11017">
            <v>2.1108751899629883E-2</v>
          </cell>
          <cell r="J11017">
            <v>2.1107796799380983E-2</v>
          </cell>
          <cell r="M11017">
            <v>1.4509813147707931E-2</v>
          </cell>
          <cell r="N11017">
            <v>1.4358815911244374E-2</v>
          </cell>
        </row>
        <row r="11018">
          <cell r="H11018">
            <v>11015</v>
          </cell>
          <cell r="I11018">
            <v>2.1108152704246982E-2</v>
          </cell>
          <cell r="J11018">
            <v>2.1107184091175065E-2</v>
          </cell>
          <cell r="M11018">
            <v>1.4508614757017094E-2</v>
          </cell>
          <cell r="N11018">
            <v>1.4358815911203849E-2</v>
          </cell>
        </row>
        <row r="11019">
          <cell r="H11019">
            <v>11016</v>
          </cell>
          <cell r="I11019">
            <v>2.1107553508864077E-2</v>
          </cell>
          <cell r="J11019">
            <v>2.1106571494208842E-2</v>
          </cell>
          <cell r="M11019">
            <v>1.4507416366127564E-2</v>
          </cell>
          <cell r="N11019">
            <v>1.4358815911325422E-2</v>
          </cell>
        </row>
        <row r="11020">
          <cell r="H11020">
            <v>11017</v>
          </cell>
          <cell r="I11020">
            <v>2.1106954313481176E-2</v>
          </cell>
          <cell r="J11020">
            <v>2.1105959008452014E-2</v>
          </cell>
          <cell r="M11020">
            <v>1.4506217975444597E-2</v>
          </cell>
          <cell r="N11020">
            <v>1.4358815911203849E-2</v>
          </cell>
        </row>
        <row r="11021">
          <cell r="H11021">
            <v>11018</v>
          </cell>
          <cell r="I11021">
            <v>2.1106355118098274E-2</v>
          </cell>
          <cell r="J11021">
            <v>2.1105346633874311E-2</v>
          </cell>
          <cell r="M11021">
            <v>1.4505019584684514E-2</v>
          </cell>
          <cell r="N11021">
            <v>1.4358815911325422E-2</v>
          </cell>
        </row>
        <row r="11022">
          <cell r="H11022">
            <v>11019</v>
          </cell>
          <cell r="I11022">
            <v>2.1105755922715373E-2</v>
          </cell>
          <cell r="J11022">
            <v>2.1104734370445442E-2</v>
          </cell>
          <cell r="M11022">
            <v>1.4503821193928365E-2</v>
          </cell>
          <cell r="N11022">
            <v>1.4358815911203849E-2</v>
          </cell>
        </row>
        <row r="11023">
          <cell r="H11023">
            <v>11020</v>
          </cell>
          <cell r="I11023">
            <v>2.1105156727332468E-2</v>
          </cell>
          <cell r="J11023">
            <v>2.1104122218135169E-2</v>
          </cell>
          <cell r="M11023">
            <v>1.4502622803095099E-2</v>
          </cell>
          <cell r="N11023">
            <v>1.4358815911244374E-2</v>
          </cell>
        </row>
        <row r="11024">
          <cell r="H11024">
            <v>11021</v>
          </cell>
          <cell r="I11024">
            <v>2.1104557531949567E-2</v>
          </cell>
          <cell r="J11024">
            <v>2.1103510176913247E-2</v>
          </cell>
          <cell r="M11024">
            <v>1.4501424412387344E-2</v>
          </cell>
          <cell r="N11024">
            <v>1.4358815911365948E-2</v>
          </cell>
        </row>
        <row r="11025">
          <cell r="H11025">
            <v>11022</v>
          </cell>
          <cell r="I11025">
            <v>2.1103958336566666E-2</v>
          </cell>
          <cell r="J11025">
            <v>2.1102898246749425E-2</v>
          </cell>
          <cell r="M11025">
            <v>1.4500226021602475E-2</v>
          </cell>
          <cell r="N11025">
            <v>1.4358815911244374E-2</v>
          </cell>
        </row>
        <row r="11026">
          <cell r="H11026">
            <v>11023</v>
          </cell>
          <cell r="I11026">
            <v>2.1103359141183765E-2</v>
          </cell>
          <cell r="J11026">
            <v>2.1102286427613477E-2</v>
          </cell>
          <cell r="M11026">
            <v>1.4499027630821539E-2</v>
          </cell>
          <cell r="N11026">
            <v>1.4358815911203849E-2</v>
          </cell>
        </row>
        <row r="11027">
          <cell r="H11027">
            <v>11024</v>
          </cell>
          <cell r="I11027">
            <v>2.110275994580086E-2</v>
          </cell>
          <cell r="J11027">
            <v>2.1101674719475202E-2</v>
          </cell>
          <cell r="M11027">
            <v>1.4497829240085063E-2</v>
          </cell>
          <cell r="N11027">
            <v>1.4358815911244374E-2</v>
          </cell>
        </row>
        <row r="11028">
          <cell r="H11028">
            <v>11025</v>
          </cell>
          <cell r="I11028">
            <v>2.1102160750417959E-2</v>
          </cell>
          <cell r="J11028">
            <v>2.1101063122304385E-2</v>
          </cell>
          <cell r="M11028">
            <v>1.4496630849271473E-2</v>
          </cell>
          <cell r="N11028">
            <v>1.4358815911244374E-2</v>
          </cell>
        </row>
        <row r="11029">
          <cell r="H11029">
            <v>11026</v>
          </cell>
          <cell r="I11029">
            <v>2.1101561555035057E-2</v>
          </cell>
          <cell r="J11029">
            <v>2.1100451636070845E-2</v>
          </cell>
          <cell r="M11029">
            <v>1.4495432458542868E-2</v>
          </cell>
          <cell r="N11029">
            <v>1.4358815911284897E-2</v>
          </cell>
        </row>
        <row r="11030">
          <cell r="H11030">
            <v>11027</v>
          </cell>
          <cell r="I11030">
            <v>2.1100962359652156E-2</v>
          </cell>
          <cell r="J11030">
            <v>2.109984026074439E-2</v>
          </cell>
          <cell r="M11030">
            <v>1.4494234067737146E-2</v>
          </cell>
          <cell r="N11030">
            <v>1.4358815911203849E-2</v>
          </cell>
        </row>
        <row r="11031">
          <cell r="H11031">
            <v>11028</v>
          </cell>
          <cell r="I11031">
            <v>2.1100363164269251E-2</v>
          </cell>
          <cell r="J11031">
            <v>2.1099228996294857E-2</v>
          </cell>
          <cell r="M11031">
            <v>1.4493035677056933E-2</v>
          </cell>
          <cell r="N11031">
            <v>1.4358815911284897E-2</v>
          </cell>
        </row>
        <row r="11032">
          <cell r="H11032">
            <v>11029</v>
          </cell>
          <cell r="I11032">
            <v>2.109976396888635E-2</v>
          </cell>
          <cell r="J11032">
            <v>2.1098617842692072E-2</v>
          </cell>
          <cell r="M11032">
            <v>1.4491837286259078E-2</v>
          </cell>
          <cell r="N11032">
            <v>1.4358815911244374E-2</v>
          </cell>
        </row>
        <row r="11033">
          <cell r="H11033">
            <v>11030</v>
          </cell>
          <cell r="I11033">
            <v>2.1099164773503449E-2</v>
          </cell>
          <cell r="J11033">
            <v>2.1098006799905904E-2</v>
          </cell>
          <cell r="M11033">
            <v>1.4490638895465162E-2</v>
          </cell>
          <cell r="N11033">
            <v>1.4358815911244374E-2</v>
          </cell>
        </row>
        <row r="11034">
          <cell r="H11034">
            <v>11031</v>
          </cell>
          <cell r="I11034">
            <v>2.1098565578120548E-2</v>
          </cell>
          <cell r="J11034">
            <v>2.1097395867906203E-2</v>
          </cell>
          <cell r="M11034">
            <v>1.4489440504715703E-2</v>
          </cell>
          <cell r="N11034">
            <v>1.4358815911203849E-2</v>
          </cell>
        </row>
        <row r="11035">
          <cell r="H11035">
            <v>11032</v>
          </cell>
          <cell r="I11035">
            <v>2.1097966382737646E-2</v>
          </cell>
          <cell r="J11035">
            <v>2.1096785046662854E-2</v>
          </cell>
          <cell r="M11035">
            <v>1.4488242113929654E-2</v>
          </cell>
          <cell r="N11035">
            <v>1.4358815911244374E-2</v>
          </cell>
        </row>
        <row r="11036">
          <cell r="H11036">
            <v>11033</v>
          </cell>
          <cell r="I11036">
            <v>2.1097367187354742E-2</v>
          </cell>
          <cell r="J11036">
            <v>2.1096174336145732E-2</v>
          </cell>
          <cell r="M11036">
            <v>1.448704372314754E-2</v>
          </cell>
          <cell r="N11036">
            <v>1.4358815911244374E-2</v>
          </cell>
        </row>
        <row r="11037">
          <cell r="H11037">
            <v>11034</v>
          </cell>
          <cell r="I11037">
            <v>2.109676799197184E-2</v>
          </cell>
          <cell r="J11037">
            <v>2.1095563736324735E-2</v>
          </cell>
          <cell r="M11037">
            <v>1.4485845332409887E-2</v>
          </cell>
          <cell r="N11037">
            <v>1.4358815911284897E-2</v>
          </cell>
        </row>
        <row r="11038">
          <cell r="H11038">
            <v>11035</v>
          </cell>
          <cell r="I11038">
            <v>2.1096168796588939E-2</v>
          </cell>
          <cell r="J11038">
            <v>2.1094953247169767E-2</v>
          </cell>
          <cell r="M11038">
            <v>1.4484646941635643E-2</v>
          </cell>
          <cell r="N11038">
            <v>1.4358815911244374E-2</v>
          </cell>
        </row>
        <row r="11039">
          <cell r="H11039">
            <v>11036</v>
          </cell>
          <cell r="I11039">
            <v>2.1095569601206038E-2</v>
          </cell>
          <cell r="J11039">
            <v>2.1094342868650744E-2</v>
          </cell>
          <cell r="M11039">
            <v>1.4483448550905859E-2</v>
          </cell>
          <cell r="N11039">
            <v>1.4358815911244374E-2</v>
          </cell>
        </row>
        <row r="11040">
          <cell r="H11040">
            <v>11037</v>
          </cell>
          <cell r="I11040">
            <v>2.1094970405823133E-2</v>
          </cell>
          <cell r="J11040">
            <v>2.1093732600737602E-2</v>
          </cell>
          <cell r="M11040">
            <v>1.4482250160139482E-2</v>
          </cell>
          <cell r="N11040">
            <v>1.4358815911284897E-2</v>
          </cell>
        </row>
        <row r="11041">
          <cell r="H11041">
            <v>11038</v>
          </cell>
          <cell r="I11041">
            <v>2.1094371210440232E-2</v>
          </cell>
          <cell r="J11041">
            <v>2.109312244340027E-2</v>
          </cell>
          <cell r="M11041">
            <v>1.4481051769255467E-2</v>
          </cell>
          <cell r="N11041">
            <v>1.4358815911284897E-2</v>
          </cell>
        </row>
        <row r="11042">
          <cell r="H11042">
            <v>11039</v>
          </cell>
          <cell r="I11042">
            <v>2.1093772015057331E-2</v>
          </cell>
          <cell r="J11042">
            <v>2.1092512396608695E-2</v>
          </cell>
          <cell r="M11042">
            <v>1.4479853378618535E-2</v>
          </cell>
          <cell r="N11042">
            <v>1.4358815911203849E-2</v>
          </cell>
        </row>
        <row r="11043">
          <cell r="H11043">
            <v>11040</v>
          </cell>
          <cell r="I11043">
            <v>2.1093172819674429E-2</v>
          </cell>
          <cell r="J11043">
            <v>2.1091902460332851E-2</v>
          </cell>
          <cell r="M11043">
            <v>1.4478654987823438E-2</v>
          </cell>
          <cell r="N11043">
            <v>1.4358815911284897E-2</v>
          </cell>
        </row>
        <row r="11044">
          <cell r="H11044">
            <v>11041</v>
          </cell>
          <cell r="I11044">
            <v>2.1092573624291525E-2</v>
          </cell>
          <cell r="J11044">
            <v>2.1091292634542697E-2</v>
          </cell>
          <cell r="M11044">
            <v>1.4477456597072802E-2</v>
          </cell>
          <cell r="N11044">
            <v>1.4358815911244374E-2</v>
          </cell>
        </row>
        <row r="11045">
          <cell r="H11045">
            <v>11042</v>
          </cell>
          <cell r="I11045">
            <v>2.1091974428908623E-2</v>
          </cell>
          <cell r="J11045">
            <v>2.1090682919208219E-2</v>
          </cell>
          <cell r="M11045">
            <v>1.4476258206285576E-2</v>
          </cell>
          <cell r="N11045">
            <v>1.4358815911244374E-2</v>
          </cell>
        </row>
        <row r="11046">
          <cell r="H11046">
            <v>11043</v>
          </cell>
          <cell r="I11046">
            <v>2.1091375233525722E-2</v>
          </cell>
          <cell r="J11046">
            <v>2.1090073314299417E-2</v>
          </cell>
          <cell r="M11046">
            <v>1.4475059815542809E-2</v>
          </cell>
          <cell r="N11046">
            <v>1.4358815911325422E-2</v>
          </cell>
        </row>
        <row r="11047">
          <cell r="H11047">
            <v>11044</v>
          </cell>
          <cell r="I11047">
            <v>2.1090776038142821E-2</v>
          </cell>
          <cell r="J11047">
            <v>2.1089463819786283E-2</v>
          </cell>
          <cell r="M11047">
            <v>1.4473861424722926E-2</v>
          </cell>
          <cell r="N11047">
            <v>1.4358815911244374E-2</v>
          </cell>
        </row>
        <row r="11048">
          <cell r="H11048">
            <v>11045</v>
          </cell>
          <cell r="I11048">
            <v>2.1090176842759916E-2</v>
          </cell>
          <cell r="J11048">
            <v>2.1088854435638835E-2</v>
          </cell>
          <cell r="M11048">
            <v>1.4472663033988028E-2</v>
          </cell>
          <cell r="N11048">
            <v>1.4358815911203849E-2</v>
          </cell>
        </row>
        <row r="11049">
          <cell r="H11049">
            <v>11046</v>
          </cell>
          <cell r="I11049">
            <v>2.1089577647377015E-2</v>
          </cell>
          <cell r="J11049">
            <v>2.1088245161827099E-2</v>
          </cell>
          <cell r="M11049">
            <v>1.4471464643176014E-2</v>
          </cell>
          <cell r="N11049">
            <v>1.4358815911203849E-2</v>
          </cell>
        </row>
        <row r="11050">
          <cell r="H11050">
            <v>11047</v>
          </cell>
          <cell r="I11050">
            <v>2.1088978451994114E-2</v>
          </cell>
          <cell r="J11050">
            <v>2.1087635998321114E-2</v>
          </cell>
          <cell r="M11050">
            <v>1.4470266252489509E-2</v>
          </cell>
          <cell r="N11050">
            <v>1.4358815911244374E-2</v>
          </cell>
        </row>
        <row r="11051">
          <cell r="H11051">
            <v>11048</v>
          </cell>
          <cell r="I11051">
            <v>2.1088379256611212E-2</v>
          </cell>
          <cell r="J11051">
            <v>2.1087026945090934E-2</v>
          </cell>
          <cell r="M11051">
            <v>1.4469067861685366E-2</v>
          </cell>
          <cell r="N11051">
            <v>1.4358815911284897E-2</v>
          </cell>
        </row>
        <row r="11052">
          <cell r="H11052">
            <v>11049</v>
          </cell>
          <cell r="I11052">
            <v>2.1087780061228308E-2</v>
          </cell>
          <cell r="J11052">
            <v>2.1086418002106602E-2</v>
          </cell>
          <cell r="M11052">
            <v>1.4467869470885157E-2</v>
          </cell>
          <cell r="N11052">
            <v>1.4358815911203849E-2</v>
          </cell>
        </row>
        <row r="11053">
          <cell r="H11053">
            <v>11050</v>
          </cell>
          <cell r="I11053">
            <v>2.1087180865845406E-2</v>
          </cell>
          <cell r="J11053">
            <v>2.1085809169338204E-2</v>
          </cell>
          <cell r="M11053">
            <v>1.4466671080169932E-2</v>
          </cell>
          <cell r="N11053">
            <v>1.4358815911284897E-2</v>
          </cell>
        </row>
        <row r="11054">
          <cell r="H11054">
            <v>11051</v>
          </cell>
          <cell r="I11054">
            <v>2.1086581670462505E-2</v>
          </cell>
          <cell r="J11054">
            <v>2.1085200446755811E-2</v>
          </cell>
          <cell r="M11054">
            <v>1.4465472689458641E-2</v>
          </cell>
          <cell r="N11054">
            <v>1.4358815911284897E-2</v>
          </cell>
        </row>
        <row r="11055">
          <cell r="H11055">
            <v>11052</v>
          </cell>
          <cell r="I11055">
            <v>2.1085982475079604E-2</v>
          </cell>
          <cell r="J11055">
            <v>2.1084591834329498E-2</v>
          </cell>
          <cell r="M11055">
            <v>1.4464274298629712E-2</v>
          </cell>
          <cell r="N11055">
            <v>1.4358815911203849E-2</v>
          </cell>
        </row>
        <row r="11056">
          <cell r="H11056">
            <v>11053</v>
          </cell>
          <cell r="I11056">
            <v>2.1085383279696699E-2</v>
          </cell>
          <cell r="J11056">
            <v>2.1083983332029398E-2</v>
          </cell>
          <cell r="M11056">
            <v>1.4463075907764191E-2</v>
          </cell>
          <cell r="N11056">
            <v>1.4358815911325422E-2</v>
          </cell>
        </row>
        <row r="11057">
          <cell r="H11057">
            <v>11054</v>
          </cell>
          <cell r="I11057">
            <v>2.1084784084313798E-2</v>
          </cell>
          <cell r="J11057">
            <v>2.1083374939825598E-2</v>
          </cell>
          <cell r="M11057">
            <v>1.4461877517105228E-2</v>
          </cell>
          <cell r="N11057">
            <v>1.4358815911203849E-2</v>
          </cell>
        </row>
        <row r="11058">
          <cell r="H11058">
            <v>11055</v>
          </cell>
          <cell r="I11058">
            <v>2.1084184888930897E-2</v>
          </cell>
          <cell r="J11058">
            <v>2.108276665768824E-2</v>
          </cell>
          <cell r="M11058">
            <v>1.4460679126369154E-2</v>
          </cell>
          <cell r="N11058">
            <v>1.4358815911325422E-2</v>
          </cell>
        </row>
        <row r="11059">
          <cell r="H11059">
            <v>11056</v>
          </cell>
          <cell r="I11059">
            <v>2.1083585693547995E-2</v>
          </cell>
          <cell r="J11059">
            <v>2.1082158485587435E-2</v>
          </cell>
          <cell r="M11059">
            <v>1.4459480735555962E-2</v>
          </cell>
          <cell r="N11059">
            <v>1.4358815911203849E-2</v>
          </cell>
        </row>
        <row r="11060">
          <cell r="H11060">
            <v>11057</v>
          </cell>
          <cell r="I11060">
            <v>2.1082986498165091E-2</v>
          </cell>
          <cell r="J11060">
            <v>2.1081550423493342E-2</v>
          </cell>
          <cell r="M11060">
            <v>1.4458282344787229E-2</v>
          </cell>
          <cell r="N11060">
            <v>1.4358815911203849E-2</v>
          </cell>
        </row>
        <row r="11061">
          <cell r="H11061">
            <v>11058</v>
          </cell>
          <cell r="I11061">
            <v>2.1082387302782189E-2</v>
          </cell>
          <cell r="J11061">
            <v>2.1080942471376124E-2</v>
          </cell>
          <cell r="M11061">
            <v>1.4457083954062956E-2</v>
          </cell>
          <cell r="N11061">
            <v>1.4358815911284897E-2</v>
          </cell>
        </row>
        <row r="11062">
          <cell r="H11062">
            <v>11059</v>
          </cell>
          <cell r="I11062">
            <v>2.1081788107399288E-2</v>
          </cell>
          <cell r="J11062">
            <v>2.1080334629205933E-2</v>
          </cell>
          <cell r="M11062">
            <v>1.4455885563302094E-2</v>
          </cell>
          <cell r="N11062">
            <v>1.4358815911284897E-2</v>
          </cell>
        </row>
        <row r="11063">
          <cell r="H11063">
            <v>11060</v>
          </cell>
          <cell r="I11063">
            <v>2.1081188912016387E-2</v>
          </cell>
          <cell r="J11063">
            <v>2.1079726896952956E-2</v>
          </cell>
          <cell r="M11063">
            <v>1.4454687172545166E-2</v>
          </cell>
          <cell r="N11063">
            <v>1.4358815911244374E-2</v>
          </cell>
        </row>
        <row r="11064">
          <cell r="H11064">
            <v>11061</v>
          </cell>
          <cell r="I11064">
            <v>2.1080589716633482E-2</v>
          </cell>
          <cell r="J11064">
            <v>2.1079119274587371E-2</v>
          </cell>
          <cell r="M11064">
            <v>1.4453488781711122E-2</v>
          </cell>
          <cell r="N11064">
            <v>1.4358815911244374E-2</v>
          </cell>
        </row>
        <row r="11065">
          <cell r="H11065">
            <v>11062</v>
          </cell>
          <cell r="I11065">
            <v>2.1079990521250581E-2</v>
          </cell>
          <cell r="J11065">
            <v>2.1078511762079387E-2</v>
          </cell>
          <cell r="M11065">
            <v>1.4452290390962064E-2</v>
          </cell>
          <cell r="N11065">
            <v>1.4358815911284897E-2</v>
          </cell>
        </row>
        <row r="11066">
          <cell r="H11066">
            <v>11063</v>
          </cell>
          <cell r="I11066">
            <v>2.1079391325867679E-2</v>
          </cell>
          <cell r="J11066">
            <v>2.107790435939921E-2</v>
          </cell>
          <cell r="M11066">
            <v>1.4451092000176415E-2</v>
          </cell>
          <cell r="N11066">
            <v>1.4358815911284897E-2</v>
          </cell>
        </row>
        <row r="11067">
          <cell r="H11067">
            <v>11064</v>
          </cell>
          <cell r="I11067">
            <v>2.1078792130484778E-2</v>
          </cell>
          <cell r="J11067">
            <v>2.1077297066517051E-2</v>
          </cell>
          <cell r="M11067">
            <v>1.4449893609475748E-2</v>
          </cell>
          <cell r="N11067">
            <v>1.4358815911244374E-2</v>
          </cell>
        </row>
        <row r="11068">
          <cell r="H11068">
            <v>11065</v>
          </cell>
          <cell r="I11068">
            <v>2.1078192935101873E-2</v>
          </cell>
          <cell r="J11068">
            <v>2.1076689883403162E-2</v>
          </cell>
          <cell r="M11068">
            <v>1.4448695218576396E-2</v>
          </cell>
          <cell r="N11068">
            <v>1.4358815911325422E-2</v>
          </cell>
        </row>
        <row r="11069">
          <cell r="H11069">
            <v>11066</v>
          </cell>
          <cell r="I11069">
            <v>2.1077593739718972E-2</v>
          </cell>
          <cell r="J11069">
            <v>2.107608281002776E-2</v>
          </cell>
          <cell r="M11069">
            <v>1.4447496827964651E-2</v>
          </cell>
          <cell r="N11069">
            <v>1.4358815911203849E-2</v>
          </cell>
        </row>
        <row r="11070">
          <cell r="H11070">
            <v>11067</v>
          </cell>
          <cell r="I11070">
            <v>2.1076994544336071E-2</v>
          </cell>
          <cell r="J11070">
            <v>2.1075475846361109E-2</v>
          </cell>
          <cell r="M11070">
            <v>1.4446298437194737E-2</v>
          </cell>
          <cell r="N11070">
            <v>1.4358815911203849E-2</v>
          </cell>
        </row>
        <row r="11071">
          <cell r="H11071">
            <v>11068</v>
          </cell>
          <cell r="I11071">
            <v>2.107639534895317E-2</v>
          </cell>
          <cell r="J11071">
            <v>2.1074868992373479E-2</v>
          </cell>
          <cell r="M11071">
            <v>1.4445100046307188E-2</v>
          </cell>
          <cell r="N11071">
            <v>1.4358815911244374E-2</v>
          </cell>
        </row>
        <row r="11072">
          <cell r="H11072">
            <v>11069</v>
          </cell>
          <cell r="I11072">
            <v>2.1075796153570265E-2</v>
          </cell>
          <cell r="J11072">
            <v>2.1074262248035137E-2</v>
          </cell>
          <cell r="M11072">
            <v>1.4443901655666723E-2</v>
          </cell>
          <cell r="N11072">
            <v>1.4358815911284897E-2</v>
          </cell>
        </row>
        <row r="11073">
          <cell r="H11073">
            <v>11070</v>
          </cell>
          <cell r="I11073">
            <v>2.1075196958187364E-2</v>
          </cell>
          <cell r="J11073">
            <v>2.107365561331637E-2</v>
          </cell>
          <cell r="M11073">
            <v>1.4442703264827566E-2</v>
          </cell>
          <cell r="N11073">
            <v>1.4358815911284897E-2</v>
          </cell>
        </row>
        <row r="11074">
          <cell r="H11074">
            <v>11071</v>
          </cell>
          <cell r="I11074">
            <v>2.1074597762804462E-2</v>
          </cell>
          <cell r="J11074">
            <v>2.1073049088187464E-2</v>
          </cell>
          <cell r="M11074">
            <v>1.4441504874113918E-2</v>
          </cell>
          <cell r="N11074">
            <v>1.4358815911244374E-2</v>
          </cell>
        </row>
        <row r="11075">
          <cell r="H11075">
            <v>11072</v>
          </cell>
          <cell r="I11075">
            <v>2.1073998567421561E-2</v>
          </cell>
          <cell r="J11075">
            <v>2.1072442672618739E-2</v>
          </cell>
          <cell r="M11075">
            <v>1.4440306483282633E-2</v>
          </cell>
          <cell r="N11075">
            <v>1.4358815911244374E-2</v>
          </cell>
        </row>
        <row r="11076">
          <cell r="H11076">
            <v>11073</v>
          </cell>
          <cell r="I11076">
            <v>2.1073399372038656E-2</v>
          </cell>
          <cell r="J11076">
            <v>2.1071836366580509E-2</v>
          </cell>
          <cell r="M11076">
            <v>1.4439108092495804E-2</v>
          </cell>
          <cell r="N11076">
            <v>1.4358815911284897E-2</v>
          </cell>
        </row>
        <row r="11077">
          <cell r="H11077">
            <v>11074</v>
          </cell>
          <cell r="I11077">
            <v>2.1072800176655755E-2</v>
          </cell>
          <cell r="J11077">
            <v>2.1071230170043091E-2</v>
          </cell>
          <cell r="M11077">
            <v>1.4437909701753437E-2</v>
          </cell>
          <cell r="N11077">
            <v>1.4358815911244374E-2</v>
          </cell>
        </row>
        <row r="11078">
          <cell r="H11078">
            <v>11075</v>
          </cell>
          <cell r="I11078">
            <v>2.1072200981272854E-2</v>
          </cell>
          <cell r="J11078">
            <v>2.1070624082976837E-2</v>
          </cell>
          <cell r="M11078">
            <v>1.4436711311055526E-2</v>
          </cell>
          <cell r="N11078">
            <v>1.4358815911244374E-2</v>
          </cell>
        </row>
        <row r="11079">
          <cell r="H11079">
            <v>11076</v>
          </cell>
          <cell r="I11079">
            <v>2.1071601785889953E-2</v>
          </cell>
          <cell r="J11079">
            <v>2.1070018105352091E-2</v>
          </cell>
          <cell r="M11079">
            <v>1.4435512920280502E-2</v>
          </cell>
          <cell r="N11079">
            <v>1.4358815911284897E-2</v>
          </cell>
        </row>
        <row r="11080">
          <cell r="H11080">
            <v>11077</v>
          </cell>
          <cell r="I11080">
            <v>2.1071002590507048E-2</v>
          </cell>
          <cell r="J11080">
            <v>2.1069412237139203E-2</v>
          </cell>
          <cell r="M11080">
            <v>1.4434314529428366E-2</v>
          </cell>
          <cell r="N11080">
            <v>1.4358815911244374E-2</v>
          </cell>
        </row>
        <row r="11081">
          <cell r="H11081">
            <v>11078</v>
          </cell>
          <cell r="I11081">
            <v>2.1070403395124147E-2</v>
          </cell>
          <cell r="J11081">
            <v>2.1068806478308562E-2</v>
          </cell>
          <cell r="M11081">
            <v>1.4433116138742258E-2</v>
          </cell>
          <cell r="N11081">
            <v>1.4358815911284897E-2</v>
          </cell>
        </row>
        <row r="11082">
          <cell r="H11082">
            <v>11079</v>
          </cell>
          <cell r="I11082">
            <v>2.1069804199741245E-2</v>
          </cell>
          <cell r="J11082">
            <v>2.1068200828830531E-2</v>
          </cell>
          <cell r="M11082">
            <v>1.4431917747938516E-2</v>
          </cell>
          <cell r="N11082">
            <v>1.4358815911203849E-2</v>
          </cell>
        </row>
        <row r="11083">
          <cell r="H11083">
            <v>11080</v>
          </cell>
          <cell r="I11083">
            <v>2.1069205004358344E-2</v>
          </cell>
          <cell r="J11083">
            <v>2.1067595288675512E-2</v>
          </cell>
          <cell r="M11083">
            <v>1.4430719357219754E-2</v>
          </cell>
          <cell r="N11083">
            <v>1.4358815911244374E-2</v>
          </cell>
        </row>
        <row r="11084">
          <cell r="H11084">
            <v>11081</v>
          </cell>
          <cell r="I11084">
            <v>2.1068605808975439E-2</v>
          </cell>
          <cell r="J11084">
            <v>2.1066989857813908E-2</v>
          </cell>
          <cell r="M11084">
            <v>1.4429520966383355E-2</v>
          </cell>
          <cell r="N11084">
            <v>1.4358815911244374E-2</v>
          </cell>
        </row>
        <row r="11085">
          <cell r="H11085">
            <v>11082</v>
          </cell>
          <cell r="I11085">
            <v>2.1068006613592538E-2</v>
          </cell>
          <cell r="J11085">
            <v>2.1066384536216141E-2</v>
          </cell>
          <cell r="M11085">
            <v>1.442832257563194E-2</v>
          </cell>
          <cell r="N11085">
            <v>1.4358815911365948E-2</v>
          </cell>
        </row>
        <row r="11086">
          <cell r="H11086">
            <v>11083</v>
          </cell>
          <cell r="I11086">
            <v>2.1067407418209637E-2</v>
          </cell>
          <cell r="J11086">
            <v>2.1065779323852604E-2</v>
          </cell>
          <cell r="M11086">
            <v>1.4427124184884458E-2</v>
          </cell>
          <cell r="N11086">
            <v>1.4358815911163326E-2</v>
          </cell>
        </row>
        <row r="11087">
          <cell r="H11087">
            <v>11084</v>
          </cell>
          <cell r="I11087">
            <v>2.1066808222826736E-2</v>
          </cell>
          <cell r="J11087">
            <v>2.1065174220693761E-2</v>
          </cell>
          <cell r="M11087">
            <v>1.4425925794181437E-2</v>
          </cell>
          <cell r="N11087">
            <v>1.4358815911203849E-2</v>
          </cell>
        </row>
        <row r="11088">
          <cell r="H11088">
            <v>11085</v>
          </cell>
          <cell r="I11088">
            <v>2.1066209027443831E-2</v>
          </cell>
          <cell r="J11088">
            <v>2.1064569226710052E-2</v>
          </cell>
          <cell r="M11088">
            <v>1.4424727403360775E-2</v>
          </cell>
          <cell r="N11088">
            <v>1.4358815911284897E-2</v>
          </cell>
        </row>
        <row r="11089">
          <cell r="H11089">
            <v>11086</v>
          </cell>
          <cell r="I11089">
            <v>2.106560983206093E-2</v>
          </cell>
          <cell r="J11089">
            <v>2.1063964341871928E-2</v>
          </cell>
          <cell r="M11089">
            <v>1.4423529012544047E-2</v>
          </cell>
          <cell r="N11089">
            <v>1.4358815911244374E-2</v>
          </cell>
        </row>
        <row r="11090">
          <cell r="H11090">
            <v>11087</v>
          </cell>
          <cell r="I11090">
            <v>2.1065010636678028E-2</v>
          </cell>
          <cell r="J11090">
            <v>2.1063359566149856E-2</v>
          </cell>
          <cell r="M11090">
            <v>1.442233062185283E-2</v>
          </cell>
          <cell r="N11090">
            <v>1.4358815911244374E-2</v>
          </cell>
        </row>
        <row r="11091">
          <cell r="H11091">
            <v>11088</v>
          </cell>
          <cell r="I11091">
            <v>2.1064411441295127E-2</v>
          </cell>
          <cell r="J11091">
            <v>2.106275489951431E-2</v>
          </cell>
          <cell r="M11091">
            <v>1.4421132231043974E-2</v>
          </cell>
          <cell r="N11091">
            <v>1.4358815911244374E-2</v>
          </cell>
        </row>
        <row r="11092">
          <cell r="H11092">
            <v>11089</v>
          </cell>
          <cell r="I11092">
            <v>2.1063812245912222E-2</v>
          </cell>
          <cell r="J11092">
            <v>2.1062150341935783E-2</v>
          </cell>
          <cell r="M11092">
            <v>1.441993384023905E-2</v>
          </cell>
          <cell r="N11092">
            <v>1.4358815911284897E-2</v>
          </cell>
        </row>
        <row r="11093">
          <cell r="H11093">
            <v>11090</v>
          </cell>
          <cell r="I11093">
            <v>2.1063213050529321E-2</v>
          </cell>
          <cell r="J11093">
            <v>2.106154589338478E-2</v>
          </cell>
          <cell r="M11093">
            <v>1.4418735449559636E-2</v>
          </cell>
          <cell r="N11093">
            <v>1.4358815911284897E-2</v>
          </cell>
        </row>
        <row r="11094">
          <cell r="H11094">
            <v>11091</v>
          </cell>
          <cell r="I11094">
            <v>2.106261385514642E-2</v>
          </cell>
          <cell r="J11094">
            <v>2.1060941553831796E-2</v>
          </cell>
          <cell r="M11094">
            <v>1.4417537058803106E-2</v>
          </cell>
          <cell r="N11094">
            <v>1.4358815911244374E-2</v>
          </cell>
        </row>
        <row r="11095">
          <cell r="H11095">
            <v>11092</v>
          </cell>
          <cell r="I11095">
            <v>2.1062014659763519E-2</v>
          </cell>
          <cell r="J11095">
            <v>2.1060337323247361E-2</v>
          </cell>
          <cell r="M11095">
            <v>1.4416338668009988E-2</v>
          </cell>
          <cell r="N11095">
            <v>1.4358815911284897E-2</v>
          </cell>
        </row>
        <row r="11096">
          <cell r="H11096">
            <v>11093</v>
          </cell>
          <cell r="I11096">
            <v>2.1061415464380614E-2</v>
          </cell>
          <cell r="J11096">
            <v>2.1059733201601996E-2</v>
          </cell>
          <cell r="M11096">
            <v>1.4415140277180279E-2</v>
          </cell>
          <cell r="N11096">
            <v>1.4358815911203849E-2</v>
          </cell>
        </row>
        <row r="11097">
          <cell r="H11097">
            <v>11094</v>
          </cell>
          <cell r="I11097">
            <v>2.1060816268997713E-2</v>
          </cell>
          <cell r="J11097">
            <v>2.1059129188866255E-2</v>
          </cell>
          <cell r="M11097">
            <v>1.4413941886516603E-2</v>
          </cell>
          <cell r="N11097">
            <v>1.4358815911284897E-2</v>
          </cell>
        </row>
        <row r="11098">
          <cell r="H11098">
            <v>11095</v>
          </cell>
          <cell r="I11098">
            <v>2.1060217073614811E-2</v>
          </cell>
          <cell r="J11098">
            <v>2.1058525285010676E-2</v>
          </cell>
          <cell r="M11098">
            <v>1.4412743495654239E-2</v>
          </cell>
          <cell r="N11098">
            <v>1.4358815911244374E-2</v>
          </cell>
        </row>
        <row r="11099">
          <cell r="H11099">
            <v>11096</v>
          </cell>
          <cell r="I11099">
            <v>2.105961787823191E-2</v>
          </cell>
          <cell r="J11099">
            <v>2.1057921490005831E-2</v>
          </cell>
          <cell r="M11099">
            <v>1.4411545104957907E-2</v>
          </cell>
          <cell r="N11099">
            <v>1.4358815911244374E-2</v>
          </cell>
        </row>
        <row r="11100">
          <cell r="H11100">
            <v>11097</v>
          </cell>
          <cell r="I11100">
            <v>2.1059018682849005E-2</v>
          </cell>
          <cell r="J11100">
            <v>2.1057317803822289E-2</v>
          </cell>
          <cell r="M11100">
            <v>1.4410346714143936E-2</v>
          </cell>
          <cell r="N11100">
            <v>1.4358815911244374E-2</v>
          </cell>
        </row>
        <row r="11101">
          <cell r="H11101">
            <v>11098</v>
          </cell>
          <cell r="I11101">
            <v>2.1058419487466104E-2</v>
          </cell>
          <cell r="J11101">
            <v>2.1056714226430635E-2</v>
          </cell>
          <cell r="M11101">
            <v>1.4409148323414949E-2</v>
          </cell>
          <cell r="N11101">
            <v>1.4358815911244374E-2</v>
          </cell>
        </row>
        <row r="11102">
          <cell r="H11102">
            <v>11099</v>
          </cell>
          <cell r="I11102">
            <v>2.1057820292083203E-2</v>
          </cell>
          <cell r="J11102">
            <v>2.1056110757801467E-2</v>
          </cell>
          <cell r="M11102">
            <v>1.4407949932689899E-2</v>
          </cell>
          <cell r="N11102">
            <v>1.4358815911284897E-2</v>
          </cell>
        </row>
        <row r="11103">
          <cell r="H11103">
            <v>11100</v>
          </cell>
          <cell r="I11103">
            <v>2.1057221096700302E-2</v>
          </cell>
          <cell r="J11103">
            <v>2.105550739790538E-2</v>
          </cell>
          <cell r="M11103">
            <v>1.4406751541806682E-2</v>
          </cell>
          <cell r="N11103">
            <v>1.4358815911284897E-2</v>
          </cell>
        </row>
        <row r="11104">
          <cell r="H11104">
            <v>11101</v>
          </cell>
          <cell r="I11104">
            <v>2.1056621901317397E-2</v>
          </cell>
          <cell r="J11104">
            <v>2.1054904146712999E-2</v>
          </cell>
          <cell r="M11104">
            <v>1.4405553151048975E-2</v>
          </cell>
          <cell r="N11104">
            <v>1.4358815911244374E-2</v>
          </cell>
        </row>
        <row r="11105">
          <cell r="H11105">
            <v>11102</v>
          </cell>
          <cell r="I11105">
            <v>2.1056022705934496E-2</v>
          </cell>
          <cell r="J11105">
            <v>2.105430100419494E-2</v>
          </cell>
          <cell r="M11105">
            <v>1.4404354760376251E-2</v>
          </cell>
          <cell r="N11105">
            <v>1.4358815911203849E-2</v>
          </cell>
        </row>
        <row r="11106">
          <cell r="H11106">
            <v>11103</v>
          </cell>
          <cell r="I11106">
            <v>2.1055423510551594E-2</v>
          </cell>
          <cell r="J11106">
            <v>2.1053697970321847E-2</v>
          </cell>
          <cell r="M11106">
            <v>1.4403156369626415E-2</v>
          </cell>
          <cell r="N11106">
            <v>1.4358815911284897E-2</v>
          </cell>
        </row>
        <row r="11107">
          <cell r="H11107">
            <v>11104</v>
          </cell>
          <cell r="I11107">
            <v>2.1054824315168693E-2</v>
          </cell>
          <cell r="J11107">
            <v>2.1053095045064366E-2</v>
          </cell>
          <cell r="M11107">
            <v>1.4401957978758937E-2</v>
          </cell>
          <cell r="N11107">
            <v>1.4358815911244374E-2</v>
          </cell>
        </row>
        <row r="11108">
          <cell r="H11108">
            <v>11105</v>
          </cell>
          <cell r="I11108">
            <v>2.1054225119785792E-2</v>
          </cell>
          <cell r="J11108">
            <v>2.1052492228393158E-2</v>
          </cell>
          <cell r="M11108">
            <v>1.4400759588057492E-2</v>
          </cell>
          <cell r="N11108">
            <v>1.4358815911284897E-2</v>
          </cell>
        </row>
        <row r="11109">
          <cell r="H11109">
            <v>11106</v>
          </cell>
          <cell r="I11109">
            <v>2.1053625924402887E-2</v>
          </cell>
          <cell r="J11109">
            <v>2.105188952027888E-2</v>
          </cell>
          <cell r="M11109">
            <v>1.4399561197319458E-2</v>
          </cell>
          <cell r="N11109">
            <v>1.4358815911244374E-2</v>
          </cell>
        </row>
        <row r="11110">
          <cell r="H11110">
            <v>11107</v>
          </cell>
          <cell r="I11110">
            <v>2.1053026729019986E-2</v>
          </cell>
          <cell r="J11110">
            <v>2.1051286920692216E-2</v>
          </cell>
          <cell r="M11110">
            <v>1.4398362806504307E-2</v>
          </cell>
          <cell r="N11110">
            <v>1.4358815911203849E-2</v>
          </cell>
        </row>
        <row r="11111">
          <cell r="H11111">
            <v>11108</v>
          </cell>
          <cell r="I11111">
            <v>2.1052427533637084E-2</v>
          </cell>
          <cell r="J11111">
            <v>2.1050684429603863E-2</v>
          </cell>
          <cell r="M11111">
            <v>1.4397164415733618E-2</v>
          </cell>
          <cell r="N11111">
            <v>1.4358815911244374E-2</v>
          </cell>
        </row>
        <row r="11112">
          <cell r="H11112">
            <v>11109</v>
          </cell>
          <cell r="I11112">
            <v>2.1051828338254183E-2</v>
          </cell>
          <cell r="J11112">
            <v>2.1050082046984522E-2</v>
          </cell>
          <cell r="M11112">
            <v>1.439596602500739E-2</v>
          </cell>
          <cell r="N11112">
            <v>1.4358815911284897E-2</v>
          </cell>
        </row>
        <row r="11113">
          <cell r="H11113">
            <v>11110</v>
          </cell>
          <cell r="I11113">
            <v>2.1051229142871278E-2</v>
          </cell>
          <cell r="J11113">
            <v>2.1049479772804882E-2</v>
          </cell>
          <cell r="M11113">
            <v>1.4394767634204044E-2</v>
          </cell>
          <cell r="N11113">
            <v>1.4358815911203849E-2</v>
          </cell>
        </row>
        <row r="11114">
          <cell r="H11114">
            <v>11111</v>
          </cell>
          <cell r="I11114">
            <v>2.1050629947488377E-2</v>
          </cell>
          <cell r="J11114">
            <v>2.1048877607035683E-2</v>
          </cell>
          <cell r="M11114">
            <v>1.4393569243404632E-2</v>
          </cell>
          <cell r="N11114">
            <v>1.4358815911244374E-2</v>
          </cell>
        </row>
        <row r="11115">
          <cell r="H11115">
            <v>11112</v>
          </cell>
          <cell r="I11115">
            <v>2.1050030752105476E-2</v>
          </cell>
          <cell r="J11115">
            <v>2.1048275549647655E-2</v>
          </cell>
          <cell r="M11115">
            <v>1.4392370852690206E-2</v>
          </cell>
          <cell r="N11115">
            <v>1.4358815911244374E-2</v>
          </cell>
        </row>
        <row r="11116">
          <cell r="H11116">
            <v>11113</v>
          </cell>
          <cell r="I11116">
            <v>2.1049431556722575E-2</v>
          </cell>
          <cell r="J11116">
            <v>2.1047673600611532E-2</v>
          </cell>
          <cell r="M11116">
            <v>1.4391172461979716E-2</v>
          </cell>
          <cell r="N11116">
            <v>1.4358815911244374E-2</v>
          </cell>
        </row>
        <row r="11117">
          <cell r="H11117">
            <v>11114</v>
          </cell>
          <cell r="I11117">
            <v>2.104883236133967E-2</v>
          </cell>
          <cell r="J11117">
            <v>2.1047071759898079E-2</v>
          </cell>
          <cell r="M11117">
            <v>1.438997407111106E-2</v>
          </cell>
          <cell r="N11117">
            <v>1.4358815911284897E-2</v>
          </cell>
        </row>
        <row r="11118">
          <cell r="H11118">
            <v>11115</v>
          </cell>
          <cell r="I11118">
            <v>2.1048233165956769E-2</v>
          </cell>
          <cell r="J11118">
            <v>2.1046470027478045E-2</v>
          </cell>
          <cell r="M11118">
            <v>1.4388775680367913E-2</v>
          </cell>
          <cell r="N11118">
            <v>1.4358815911203849E-2</v>
          </cell>
        </row>
        <row r="11119">
          <cell r="H11119">
            <v>11116</v>
          </cell>
          <cell r="I11119">
            <v>2.1047633970573867E-2</v>
          </cell>
          <cell r="J11119">
            <v>2.1045868403322208E-2</v>
          </cell>
          <cell r="M11119">
            <v>1.4387577289628698E-2</v>
          </cell>
          <cell r="N11119">
            <v>1.4358815911244374E-2</v>
          </cell>
        </row>
        <row r="11120">
          <cell r="H11120">
            <v>11117</v>
          </cell>
          <cell r="I11120">
            <v>2.1047034775190966E-2</v>
          </cell>
          <cell r="J11120">
            <v>2.1045266887401364E-2</v>
          </cell>
          <cell r="M11120">
            <v>1.4386378898812372E-2</v>
          </cell>
          <cell r="N11120">
            <v>1.4358815911244374E-2</v>
          </cell>
        </row>
        <row r="11121">
          <cell r="H11121">
            <v>11118</v>
          </cell>
          <cell r="I11121">
            <v>2.1046435579808061E-2</v>
          </cell>
          <cell r="J11121">
            <v>2.1044665479686298E-2</v>
          </cell>
          <cell r="M11121">
            <v>1.4385180508040505E-2</v>
          </cell>
          <cell r="N11121">
            <v>1.4358815911284897E-2</v>
          </cell>
        </row>
        <row r="11122">
          <cell r="H11122">
            <v>11119</v>
          </cell>
          <cell r="I11122">
            <v>2.104583638442516E-2</v>
          </cell>
          <cell r="J11122">
            <v>2.1044064180147808E-2</v>
          </cell>
          <cell r="M11122">
            <v>1.4383982117353622E-2</v>
          </cell>
          <cell r="N11122">
            <v>1.4358815911244374E-2</v>
          </cell>
        </row>
        <row r="11123">
          <cell r="H11123">
            <v>11120</v>
          </cell>
          <cell r="I11123">
            <v>2.1045237189042259E-2</v>
          </cell>
          <cell r="J11123">
            <v>2.1043462988756725E-2</v>
          </cell>
          <cell r="M11123">
            <v>1.4382783726589621E-2</v>
          </cell>
          <cell r="N11123">
            <v>1.4358815911284897E-2</v>
          </cell>
        </row>
        <row r="11124">
          <cell r="H11124">
            <v>11121</v>
          </cell>
          <cell r="I11124">
            <v>2.1044637993659358E-2</v>
          </cell>
          <cell r="J11124">
            <v>2.1042861905483858E-2</v>
          </cell>
          <cell r="M11124">
            <v>1.4381585335748506E-2</v>
          </cell>
          <cell r="N11124">
            <v>1.4358815911203849E-2</v>
          </cell>
        </row>
        <row r="11125">
          <cell r="H11125">
            <v>11122</v>
          </cell>
          <cell r="I11125">
            <v>2.1044038798276453E-2</v>
          </cell>
          <cell r="J11125">
            <v>2.1042260930300059E-2</v>
          </cell>
          <cell r="M11125">
            <v>1.4380386944992378E-2</v>
          </cell>
          <cell r="N11125">
            <v>1.4358815911203849E-2</v>
          </cell>
        </row>
        <row r="11126">
          <cell r="H11126">
            <v>11123</v>
          </cell>
          <cell r="I11126">
            <v>2.1043439602893552E-2</v>
          </cell>
          <cell r="J11126">
            <v>2.1041660063176169E-2</v>
          </cell>
          <cell r="M11126">
            <v>1.4379188554321232E-2</v>
          </cell>
          <cell r="N11126">
            <v>1.4358815911325422E-2</v>
          </cell>
        </row>
        <row r="11127">
          <cell r="H11127">
            <v>11124</v>
          </cell>
          <cell r="I11127">
            <v>2.104284040751065E-2</v>
          </cell>
          <cell r="J11127">
            <v>2.1041059304083041E-2</v>
          </cell>
          <cell r="M11127">
            <v>1.4377990163451398E-2</v>
          </cell>
          <cell r="N11127">
            <v>1.4358815911203849E-2</v>
          </cell>
        </row>
        <row r="11128">
          <cell r="H11128">
            <v>11125</v>
          </cell>
          <cell r="I11128">
            <v>2.1042241212127749E-2</v>
          </cell>
          <cell r="J11128">
            <v>2.1040458652991548E-2</v>
          </cell>
          <cell r="M11128">
            <v>1.4376791772747597E-2</v>
          </cell>
          <cell r="N11128">
            <v>1.4358815911244374E-2</v>
          </cell>
        </row>
        <row r="11129">
          <cell r="H11129">
            <v>11126</v>
          </cell>
          <cell r="I11129">
            <v>2.1041642016744844E-2</v>
          </cell>
          <cell r="J11129">
            <v>2.1039858109872571E-2</v>
          </cell>
          <cell r="M11129">
            <v>1.4375593381926156E-2</v>
          </cell>
          <cell r="N11129">
            <v>1.4358815911244374E-2</v>
          </cell>
        </row>
        <row r="11130">
          <cell r="H11130">
            <v>11127</v>
          </cell>
          <cell r="I11130">
            <v>2.1041042821361943E-2</v>
          </cell>
          <cell r="J11130">
            <v>2.1039257674696995E-2</v>
          </cell>
          <cell r="M11130">
            <v>1.43743949911897E-2</v>
          </cell>
          <cell r="N11130">
            <v>1.4358815911244374E-2</v>
          </cell>
        </row>
        <row r="11131">
          <cell r="H11131">
            <v>11128</v>
          </cell>
          <cell r="I11131">
            <v>2.1040443625979042E-2</v>
          </cell>
          <cell r="J11131">
            <v>2.1038657347435721E-2</v>
          </cell>
          <cell r="M11131">
            <v>1.4373196600457178E-2</v>
          </cell>
          <cell r="N11131">
            <v>1.4358815911284897E-2</v>
          </cell>
        </row>
        <row r="11132">
          <cell r="H11132">
            <v>11129</v>
          </cell>
          <cell r="I11132">
            <v>2.1039844430596141E-2</v>
          </cell>
          <cell r="J11132">
            <v>2.1038057128059662E-2</v>
          </cell>
          <cell r="M11132">
            <v>1.4371998209607018E-2</v>
          </cell>
          <cell r="N11132">
            <v>1.4358815911244374E-2</v>
          </cell>
        </row>
        <row r="11133">
          <cell r="H11133">
            <v>11130</v>
          </cell>
          <cell r="I11133">
            <v>2.1039245235213236E-2</v>
          </cell>
          <cell r="J11133">
            <v>2.1037457016539737E-2</v>
          </cell>
          <cell r="M11133">
            <v>1.4370799818922891E-2</v>
          </cell>
          <cell r="N11133">
            <v>1.4358815911325422E-2</v>
          </cell>
        </row>
        <row r="11134">
          <cell r="H11134">
            <v>11131</v>
          </cell>
          <cell r="I11134">
            <v>2.1038646039830335E-2</v>
          </cell>
          <cell r="J11134">
            <v>2.1036857012846872E-2</v>
          </cell>
          <cell r="M11134">
            <v>1.4369601428161646E-2</v>
          </cell>
          <cell r="N11134">
            <v>1.4358815911244374E-2</v>
          </cell>
        </row>
        <row r="11135">
          <cell r="H11135">
            <v>11132</v>
          </cell>
          <cell r="I11135">
            <v>2.1038046844447433E-2</v>
          </cell>
          <cell r="J11135">
            <v>2.1036257116952006E-2</v>
          </cell>
          <cell r="M11135">
            <v>1.4368403037363815E-2</v>
          </cell>
          <cell r="N11135">
            <v>1.4358815911203849E-2</v>
          </cell>
        </row>
        <row r="11136">
          <cell r="H11136">
            <v>11133</v>
          </cell>
          <cell r="I11136">
            <v>2.1037447649064532E-2</v>
          </cell>
          <cell r="J11136">
            <v>2.1035657328826105E-2</v>
          </cell>
          <cell r="M11136">
            <v>1.4367204646650967E-2</v>
          </cell>
          <cell r="N11136">
            <v>1.4358815911325422E-2</v>
          </cell>
        </row>
        <row r="11137">
          <cell r="H11137">
            <v>11134</v>
          </cell>
          <cell r="I11137">
            <v>2.1036848453681627E-2</v>
          </cell>
          <cell r="J11137">
            <v>2.1035057648440113E-2</v>
          </cell>
          <cell r="M11137">
            <v>1.4366006255820477E-2</v>
          </cell>
          <cell r="N11137">
            <v>1.4358815911203849E-2</v>
          </cell>
        </row>
        <row r="11138">
          <cell r="H11138">
            <v>11135</v>
          </cell>
          <cell r="I11138">
            <v>2.1036249258298726E-2</v>
          </cell>
          <cell r="J11138">
            <v>2.1034458075765022E-2</v>
          </cell>
          <cell r="M11138">
            <v>1.4364807865034447E-2</v>
          </cell>
          <cell r="N11138">
            <v>1.4358815911284897E-2</v>
          </cell>
        </row>
        <row r="11139">
          <cell r="H11139">
            <v>11136</v>
          </cell>
          <cell r="I11139">
            <v>2.1035650062915825E-2</v>
          </cell>
          <cell r="J11139">
            <v>2.1033858610771804E-2</v>
          </cell>
          <cell r="M11139">
            <v>1.4363609474292879E-2</v>
          </cell>
          <cell r="N11139">
            <v>1.4358815911284897E-2</v>
          </cell>
        </row>
        <row r="11140">
          <cell r="H11140">
            <v>11137</v>
          </cell>
          <cell r="I11140">
            <v>2.1035050867532924E-2</v>
          </cell>
          <cell r="J11140">
            <v>2.1033259253431445E-2</v>
          </cell>
          <cell r="M11140">
            <v>1.4362411083555246E-2</v>
          </cell>
          <cell r="N11140">
            <v>1.4358815911203849E-2</v>
          </cell>
        </row>
        <row r="11141">
          <cell r="H11141">
            <v>11138</v>
          </cell>
          <cell r="I11141">
            <v>2.1034451672150019E-2</v>
          </cell>
          <cell r="J11141">
            <v>2.1032660003714964E-2</v>
          </cell>
          <cell r="M11141">
            <v>1.4361212692740493E-2</v>
          </cell>
          <cell r="N11141">
            <v>1.4358815911325422E-2</v>
          </cell>
        </row>
        <row r="11142">
          <cell r="H11142">
            <v>11139</v>
          </cell>
          <cell r="I11142">
            <v>2.1033852476767118E-2</v>
          </cell>
          <cell r="J11142">
            <v>2.1032060861593371E-2</v>
          </cell>
          <cell r="M11142">
            <v>1.4360014301970205E-2</v>
          </cell>
          <cell r="N11142">
            <v>1.4358815911284897E-2</v>
          </cell>
        </row>
        <row r="11143">
          <cell r="H11143">
            <v>11140</v>
          </cell>
          <cell r="I11143">
            <v>2.1033253281384216E-2</v>
          </cell>
          <cell r="J11143">
            <v>2.1031461827037686E-2</v>
          </cell>
          <cell r="M11143">
            <v>1.4358815911244374E-2</v>
          </cell>
          <cell r="N11143">
            <v>1.4358815911244374E-2</v>
          </cell>
        </row>
        <row r="11144">
          <cell r="H11144">
            <v>11141</v>
          </cell>
          <cell r="I11144">
            <v>2.1032654086001315E-2</v>
          </cell>
          <cell r="J11144">
            <v>2.1030862900018942E-2</v>
          </cell>
          <cell r="M11144">
            <v>1.4357617520441427E-2</v>
          </cell>
          <cell r="N11144">
            <v>1.4358815911203849E-2</v>
          </cell>
        </row>
        <row r="11145">
          <cell r="H11145">
            <v>11142</v>
          </cell>
          <cell r="I11145">
            <v>2.103205489061841E-2</v>
          </cell>
          <cell r="J11145">
            <v>2.1030264080508194E-2</v>
          </cell>
          <cell r="M11145">
            <v>1.4356419129723467E-2</v>
          </cell>
          <cell r="N11145">
            <v>1.4358815911284897E-2</v>
          </cell>
        </row>
        <row r="11146">
          <cell r="H11146">
            <v>11143</v>
          </cell>
          <cell r="I11146">
            <v>2.1031455695235509E-2</v>
          </cell>
          <cell r="J11146">
            <v>2.1029665368476481E-2</v>
          </cell>
          <cell r="M11146">
            <v>1.4355220738928389E-2</v>
          </cell>
          <cell r="N11146">
            <v>1.4358815911163326E-2</v>
          </cell>
        </row>
        <row r="11147">
          <cell r="H11147">
            <v>11144</v>
          </cell>
          <cell r="I11147">
            <v>2.1030856499852608E-2</v>
          </cell>
          <cell r="J11147">
            <v>2.1029066763894898E-2</v>
          </cell>
          <cell r="M11147">
            <v>1.4354022348137247E-2</v>
          </cell>
          <cell r="N11147">
            <v>1.4358815911284897E-2</v>
          </cell>
        </row>
        <row r="11148">
          <cell r="H11148">
            <v>11145</v>
          </cell>
          <cell r="I11148">
            <v>2.1030257304469707E-2</v>
          </cell>
          <cell r="J11148">
            <v>2.1028468266734504E-2</v>
          </cell>
          <cell r="M11148">
            <v>1.435282395743109E-2</v>
          </cell>
          <cell r="N11148">
            <v>1.4358815911325422E-2</v>
          </cell>
        </row>
        <row r="11149">
          <cell r="H11149">
            <v>11146</v>
          </cell>
          <cell r="I11149">
            <v>2.1029658109086802E-2</v>
          </cell>
          <cell r="J11149">
            <v>2.1027869876966379E-2</v>
          </cell>
          <cell r="M11149">
            <v>1.4351625566607294E-2</v>
          </cell>
          <cell r="N11149">
            <v>1.4358815911203849E-2</v>
          </cell>
        </row>
        <row r="11150">
          <cell r="H11150">
            <v>11147</v>
          </cell>
          <cell r="I11150">
            <v>2.1029058913703901E-2</v>
          </cell>
          <cell r="J11150">
            <v>2.1027271594561633E-2</v>
          </cell>
          <cell r="M11150">
            <v>1.4350427175949528E-2</v>
          </cell>
          <cell r="N11150">
            <v>1.4358815911244374E-2</v>
          </cell>
        </row>
        <row r="11151">
          <cell r="H11151">
            <v>11148</v>
          </cell>
          <cell r="I11151">
            <v>2.1028459718320999E-2</v>
          </cell>
          <cell r="J11151">
            <v>2.1026673419491364E-2</v>
          </cell>
          <cell r="M11151">
            <v>1.4349228785093076E-2</v>
          </cell>
          <cell r="N11151">
            <v>1.4358815911203849E-2</v>
          </cell>
        </row>
        <row r="11152">
          <cell r="H11152">
            <v>11149</v>
          </cell>
          <cell r="I11152">
            <v>2.1027860522938098E-2</v>
          </cell>
          <cell r="J11152">
            <v>2.1026075351726708E-2</v>
          </cell>
          <cell r="M11152">
            <v>1.4348030394281083E-2</v>
          </cell>
          <cell r="N11152">
            <v>1.4358815911365948E-2</v>
          </cell>
        </row>
        <row r="11153">
          <cell r="H11153">
            <v>11150</v>
          </cell>
          <cell r="I11153">
            <v>2.1027261327555193E-2</v>
          </cell>
          <cell r="J11153">
            <v>2.1025477391238771E-2</v>
          </cell>
          <cell r="M11153">
            <v>1.4346832003594597E-2</v>
          </cell>
          <cell r="N11153">
            <v>1.4358815911203849E-2</v>
          </cell>
        </row>
        <row r="11154">
          <cell r="H11154">
            <v>11151</v>
          </cell>
          <cell r="I11154">
            <v>2.1026662132172292E-2</v>
          </cell>
          <cell r="J11154">
            <v>2.1024879537998701E-2</v>
          </cell>
          <cell r="M11154">
            <v>1.4345633612830999E-2</v>
          </cell>
          <cell r="N11154">
            <v>1.4358815911284897E-2</v>
          </cell>
        </row>
        <row r="11155">
          <cell r="H11155">
            <v>11152</v>
          </cell>
          <cell r="I11155">
            <v>2.1026062936789391E-2</v>
          </cell>
          <cell r="J11155">
            <v>2.1024281791977652E-2</v>
          </cell>
          <cell r="M11155">
            <v>1.434443522203081E-2</v>
          </cell>
          <cell r="N11155">
            <v>1.4358815911244374E-2</v>
          </cell>
        </row>
        <row r="11156">
          <cell r="H11156">
            <v>11153</v>
          </cell>
          <cell r="I11156">
            <v>2.1025463741406489E-2</v>
          </cell>
          <cell r="J11156">
            <v>2.1023684153146784E-2</v>
          </cell>
          <cell r="M11156">
            <v>1.4343236831275079E-2</v>
          </cell>
          <cell r="N11156">
            <v>1.4358815911284897E-2</v>
          </cell>
        </row>
        <row r="11157">
          <cell r="H11157">
            <v>11154</v>
          </cell>
          <cell r="I11157">
            <v>2.1024864546023585E-2</v>
          </cell>
          <cell r="J11157">
            <v>2.1023086621477258E-2</v>
          </cell>
          <cell r="M11157">
            <v>1.4342038440523282E-2</v>
          </cell>
          <cell r="N11157">
            <v>1.4358815911244374E-2</v>
          </cell>
        </row>
        <row r="11158">
          <cell r="H11158">
            <v>11155</v>
          </cell>
          <cell r="I11158">
            <v>2.1024265350640683E-2</v>
          </cell>
          <cell r="J11158">
            <v>2.1022489196940258E-2</v>
          </cell>
          <cell r="M11158">
            <v>1.4340840049775422E-2</v>
          </cell>
          <cell r="N11158">
            <v>1.4358815911284897E-2</v>
          </cell>
        </row>
        <row r="11159">
          <cell r="H11159">
            <v>11156</v>
          </cell>
          <cell r="I11159">
            <v>2.1023666155257782E-2</v>
          </cell>
          <cell r="J11159">
            <v>2.1021891879506972E-2</v>
          </cell>
          <cell r="M11159">
            <v>1.4339641658990971E-2</v>
          </cell>
          <cell r="N11159">
            <v>1.4358815911163326E-2</v>
          </cell>
        </row>
        <row r="11160">
          <cell r="H11160">
            <v>11157</v>
          </cell>
          <cell r="I11160">
            <v>2.1023066959874881E-2</v>
          </cell>
          <cell r="J11160">
            <v>2.1021294669148611E-2</v>
          </cell>
          <cell r="M11160">
            <v>1.4338443268250982E-2</v>
          </cell>
          <cell r="N11160">
            <v>1.4358815911284897E-2</v>
          </cell>
        </row>
        <row r="11161">
          <cell r="H11161">
            <v>11158</v>
          </cell>
          <cell r="I11161">
            <v>2.1022467764491976E-2</v>
          </cell>
          <cell r="J11161">
            <v>2.1020697565836376E-2</v>
          </cell>
          <cell r="M11161">
            <v>1.4337244877433875E-2</v>
          </cell>
          <cell r="N11161">
            <v>1.4358815911203849E-2</v>
          </cell>
        </row>
        <row r="11162">
          <cell r="H11162">
            <v>11159</v>
          </cell>
          <cell r="I11162">
            <v>2.1021868569109075E-2</v>
          </cell>
          <cell r="J11162">
            <v>2.1020100569541494E-2</v>
          </cell>
          <cell r="M11162">
            <v>1.4336046486661225E-2</v>
          </cell>
          <cell r="N11162">
            <v>1.4358815911244374E-2</v>
          </cell>
        </row>
        <row r="11163">
          <cell r="H11163">
            <v>11160</v>
          </cell>
          <cell r="I11163">
            <v>2.1021269373726174E-2</v>
          </cell>
          <cell r="J11163">
            <v>2.1019503680235196E-2</v>
          </cell>
          <cell r="M11163">
            <v>1.4334848095892515E-2</v>
          </cell>
          <cell r="N11163">
            <v>1.4358815911284897E-2</v>
          </cell>
        </row>
        <row r="11164">
          <cell r="H11164">
            <v>11161</v>
          </cell>
          <cell r="I11164">
            <v>2.1020670178343272E-2</v>
          </cell>
          <cell r="J11164">
            <v>2.1018906897888722E-2</v>
          </cell>
          <cell r="M11164">
            <v>1.4333649705168259E-2</v>
          </cell>
          <cell r="N11164">
            <v>1.4358815911203849E-2</v>
          </cell>
        </row>
        <row r="11165">
          <cell r="H11165">
            <v>11162</v>
          </cell>
          <cell r="I11165">
            <v>2.1020070982960368E-2</v>
          </cell>
          <cell r="J11165">
            <v>2.101831022247333E-2</v>
          </cell>
          <cell r="M11165">
            <v>1.4332451314366893E-2</v>
          </cell>
          <cell r="N11165">
            <v>1.4358815911284897E-2</v>
          </cell>
        </row>
        <row r="11166">
          <cell r="H11166">
            <v>11163</v>
          </cell>
          <cell r="I11166">
            <v>2.1019471787577466E-2</v>
          </cell>
          <cell r="J11166">
            <v>2.1017713653960275E-2</v>
          </cell>
          <cell r="M11166">
            <v>1.4331252923650508E-2</v>
          </cell>
          <cell r="N11166">
            <v>1.4358815911244374E-2</v>
          </cell>
        </row>
        <row r="11167">
          <cell r="H11167">
            <v>11164</v>
          </cell>
          <cell r="I11167">
            <v>2.1018872592194565E-2</v>
          </cell>
          <cell r="J11167">
            <v>2.1017117192320838E-2</v>
          </cell>
          <cell r="M11167">
            <v>1.4330054532857009E-2</v>
          </cell>
          <cell r="N11167">
            <v>1.4358815911284897E-2</v>
          </cell>
        </row>
        <row r="11168">
          <cell r="H11168">
            <v>11165</v>
          </cell>
          <cell r="I11168">
            <v>2.1018273396811664E-2</v>
          </cell>
          <cell r="J11168">
            <v>2.1016520837526295E-2</v>
          </cell>
          <cell r="M11168">
            <v>1.4328856142067446E-2</v>
          </cell>
          <cell r="N11168">
            <v>1.4358815911244374E-2</v>
          </cell>
        </row>
        <row r="11169">
          <cell r="H11169">
            <v>11166</v>
          </cell>
          <cell r="I11169">
            <v>2.1017674201428759E-2</v>
          </cell>
          <cell r="J11169">
            <v>2.1015924589547944E-2</v>
          </cell>
          <cell r="M11169">
            <v>1.432765775132234E-2</v>
          </cell>
          <cell r="N11169">
            <v>1.4358815911244374E-2</v>
          </cell>
        </row>
        <row r="11170">
          <cell r="H11170">
            <v>11167</v>
          </cell>
          <cell r="I11170">
            <v>2.1017075006045858E-2</v>
          </cell>
          <cell r="J11170">
            <v>2.1015328448357087E-2</v>
          </cell>
          <cell r="M11170">
            <v>1.4326459360581171E-2</v>
          </cell>
          <cell r="N11170">
            <v>1.4358815911244374E-2</v>
          </cell>
        </row>
        <row r="11171">
          <cell r="H11171">
            <v>11168</v>
          </cell>
          <cell r="I11171">
            <v>2.1016475810662957E-2</v>
          </cell>
          <cell r="J11171">
            <v>2.1014732413925034E-2</v>
          </cell>
          <cell r="M11171">
            <v>1.4325260969803412E-2</v>
          </cell>
          <cell r="N11171">
            <v>1.4358815911203849E-2</v>
          </cell>
        </row>
        <row r="11172">
          <cell r="H11172">
            <v>11169</v>
          </cell>
          <cell r="I11172">
            <v>2.1015876615280055E-2</v>
          </cell>
          <cell r="J11172">
            <v>2.1014136486223127E-2</v>
          </cell>
          <cell r="M11172">
            <v>1.4324062579029587E-2</v>
          </cell>
          <cell r="N11172">
            <v>1.4358815911284897E-2</v>
          </cell>
        </row>
        <row r="11173">
          <cell r="H11173">
            <v>11170</v>
          </cell>
          <cell r="I11173">
            <v>2.1015277419897151E-2</v>
          </cell>
          <cell r="J11173">
            <v>2.101354066522268E-2</v>
          </cell>
          <cell r="M11173">
            <v>1.4322864188259695E-2</v>
          </cell>
          <cell r="N11173">
            <v>1.4358815911203849E-2</v>
          </cell>
        </row>
        <row r="11174">
          <cell r="H11174">
            <v>11171</v>
          </cell>
          <cell r="I11174">
            <v>2.1014678224514249E-2</v>
          </cell>
          <cell r="J11174">
            <v>2.1012944950895049E-2</v>
          </cell>
          <cell r="M11174">
            <v>1.4321665797534263E-2</v>
          </cell>
          <cell r="N11174">
            <v>1.4358815911284897E-2</v>
          </cell>
        </row>
        <row r="11175">
          <cell r="H11175">
            <v>11172</v>
          </cell>
          <cell r="I11175">
            <v>2.1014079029131348E-2</v>
          </cell>
          <cell r="J11175">
            <v>2.1012349343211584E-2</v>
          </cell>
          <cell r="M11175">
            <v>1.4320467406731716E-2</v>
          </cell>
          <cell r="N11175">
            <v>1.4358815911244374E-2</v>
          </cell>
        </row>
        <row r="11176">
          <cell r="H11176">
            <v>11173</v>
          </cell>
          <cell r="I11176">
            <v>2.1013479833748447E-2</v>
          </cell>
          <cell r="J11176">
            <v>2.1011753842143658E-2</v>
          </cell>
          <cell r="M11176">
            <v>1.4319269016014154E-2</v>
          </cell>
          <cell r="N11176">
            <v>1.4358815911244374E-2</v>
          </cell>
        </row>
        <row r="11177">
          <cell r="H11177">
            <v>11174</v>
          </cell>
          <cell r="I11177">
            <v>2.1012880638365542E-2</v>
          </cell>
          <cell r="J11177">
            <v>2.1011158447662645E-2</v>
          </cell>
          <cell r="M11177">
            <v>1.4318070625097904E-2</v>
          </cell>
          <cell r="N11177">
            <v>1.4358815911325422E-2</v>
          </cell>
        </row>
        <row r="11178">
          <cell r="H11178">
            <v>11175</v>
          </cell>
          <cell r="I11178">
            <v>2.1012281442982641E-2</v>
          </cell>
          <cell r="J11178">
            <v>2.1010563159739912E-2</v>
          </cell>
          <cell r="M11178">
            <v>1.4316872234509784E-2</v>
          </cell>
          <cell r="N11178">
            <v>1.4358815911122799E-2</v>
          </cell>
        </row>
        <row r="11179">
          <cell r="H11179">
            <v>11176</v>
          </cell>
          <cell r="I11179">
            <v>2.101168224759974E-2</v>
          </cell>
          <cell r="J11179">
            <v>2.1009967978346891E-2</v>
          </cell>
          <cell r="M11179">
            <v>1.4315673843682453E-2</v>
          </cell>
          <cell r="N11179">
            <v>1.4358815911325422E-2</v>
          </cell>
        </row>
        <row r="11180">
          <cell r="H11180">
            <v>11177</v>
          </cell>
          <cell r="I11180">
            <v>2.1011083052216838E-2</v>
          </cell>
          <cell r="J11180">
            <v>2.1009372903454959E-2</v>
          </cell>
          <cell r="M11180">
            <v>1.4314475452899579E-2</v>
          </cell>
          <cell r="N11180">
            <v>1.4358815911203849E-2</v>
          </cell>
        </row>
        <row r="11181">
          <cell r="H11181">
            <v>11178</v>
          </cell>
          <cell r="I11181">
            <v>2.1010483856833937E-2</v>
          </cell>
          <cell r="J11181">
            <v>2.1008777935035545E-2</v>
          </cell>
          <cell r="M11181">
            <v>1.4313277062080115E-2</v>
          </cell>
          <cell r="N11181">
            <v>1.4358815911284897E-2</v>
          </cell>
        </row>
        <row r="11182">
          <cell r="H11182">
            <v>11179</v>
          </cell>
          <cell r="I11182">
            <v>2.1009884661451032E-2</v>
          </cell>
          <cell r="J11182">
            <v>2.1008183073060072E-2</v>
          </cell>
          <cell r="M11182">
            <v>1.4312078671467209E-2</v>
          </cell>
          <cell r="N11182">
            <v>1.4358815911203849E-2</v>
          </cell>
        </row>
        <row r="11183">
          <cell r="H11183">
            <v>11180</v>
          </cell>
          <cell r="I11183">
            <v>2.1009285466068131E-2</v>
          </cell>
          <cell r="J11183">
            <v>2.1007588317499985E-2</v>
          </cell>
          <cell r="M11183">
            <v>1.4310880280574567E-2</v>
          </cell>
          <cell r="N11183">
            <v>1.4358815911284897E-2</v>
          </cell>
        </row>
        <row r="11184">
          <cell r="H11184">
            <v>11181</v>
          </cell>
          <cell r="I11184">
            <v>2.100868627068523E-2</v>
          </cell>
          <cell r="J11184">
            <v>2.1006993668326722E-2</v>
          </cell>
          <cell r="M11184">
            <v>1.4309681889847957E-2</v>
          </cell>
          <cell r="N11184">
            <v>1.4358815911244374E-2</v>
          </cell>
        </row>
        <row r="11185">
          <cell r="H11185">
            <v>11182</v>
          </cell>
          <cell r="I11185">
            <v>2.1008087075302329E-2</v>
          </cell>
          <cell r="J11185">
            <v>2.1006399125511749E-2</v>
          </cell>
          <cell r="M11185">
            <v>1.430848349912528E-2</v>
          </cell>
          <cell r="N11185">
            <v>1.4358815911284897E-2</v>
          </cell>
        </row>
        <row r="11186">
          <cell r="H11186">
            <v>11183</v>
          </cell>
          <cell r="I11186">
            <v>2.1007487879919424E-2</v>
          </cell>
          <cell r="J11186">
            <v>2.1005804689026523E-2</v>
          </cell>
          <cell r="M11186">
            <v>1.4307285108284966E-2</v>
          </cell>
          <cell r="N11186">
            <v>1.4358815911244374E-2</v>
          </cell>
        </row>
        <row r="11187">
          <cell r="H11187">
            <v>11184</v>
          </cell>
          <cell r="I11187">
            <v>2.1006888684536523E-2</v>
          </cell>
          <cell r="J11187">
            <v>2.1005210358842532E-2</v>
          </cell>
          <cell r="M11187">
            <v>1.4306086717529636E-2</v>
          </cell>
          <cell r="N11187">
            <v>1.4358815911244374E-2</v>
          </cell>
        </row>
        <row r="11188">
          <cell r="H11188">
            <v>11185</v>
          </cell>
          <cell r="I11188">
            <v>2.1006289489153621E-2</v>
          </cell>
          <cell r="J11188">
            <v>2.1004616134931257E-2</v>
          </cell>
          <cell r="M11188">
            <v>1.4304888326778238E-2</v>
          </cell>
          <cell r="N11188">
            <v>1.4358815911284897E-2</v>
          </cell>
        </row>
        <row r="11189">
          <cell r="H11189">
            <v>11186</v>
          </cell>
          <cell r="I11189">
            <v>2.100569029377072E-2</v>
          </cell>
          <cell r="J11189">
            <v>2.1004022017264198E-2</v>
          </cell>
          <cell r="M11189">
            <v>1.4303689936030779E-2</v>
          </cell>
          <cell r="N11189">
            <v>1.4358815911203849E-2</v>
          </cell>
        </row>
        <row r="11190">
          <cell r="H11190">
            <v>11187</v>
          </cell>
          <cell r="I11190">
            <v>2.1005091098387815E-2</v>
          </cell>
          <cell r="J11190">
            <v>2.1003428005812869E-2</v>
          </cell>
          <cell r="M11190">
            <v>1.4302491545206202E-2</v>
          </cell>
          <cell r="N11190">
            <v>1.4358815911284897E-2</v>
          </cell>
        </row>
        <row r="11191">
          <cell r="H11191">
            <v>11188</v>
          </cell>
          <cell r="I11191">
            <v>2.1004491903004914E-2</v>
          </cell>
          <cell r="J11191">
            <v>2.100283410054879E-2</v>
          </cell>
          <cell r="M11191">
            <v>1.4301293154426084E-2</v>
          </cell>
          <cell r="N11191">
            <v>1.4358815911244374E-2</v>
          </cell>
        </row>
        <row r="11192">
          <cell r="H11192">
            <v>11189</v>
          </cell>
          <cell r="I11192">
            <v>2.1003892707622013E-2</v>
          </cell>
          <cell r="J11192">
            <v>2.100224030144348E-2</v>
          </cell>
          <cell r="M11192">
            <v>1.4300094763690428E-2</v>
          </cell>
          <cell r="N11192">
            <v>1.4358815911244374E-2</v>
          </cell>
        </row>
        <row r="11193">
          <cell r="H11193">
            <v>11190</v>
          </cell>
          <cell r="I11193">
            <v>2.1003293512239112E-2</v>
          </cell>
          <cell r="J11193">
            <v>2.1001646608468483E-2</v>
          </cell>
          <cell r="M11193">
            <v>1.4298896372999229E-2</v>
          </cell>
          <cell r="N11193">
            <v>1.4358815911244374E-2</v>
          </cell>
        </row>
        <row r="11194">
          <cell r="H11194">
            <v>11191</v>
          </cell>
          <cell r="I11194">
            <v>2.1002694316856207E-2</v>
          </cell>
          <cell r="J11194">
            <v>2.1001053021595353E-2</v>
          </cell>
          <cell r="M11194">
            <v>1.4297697982149866E-2</v>
          </cell>
          <cell r="N11194">
            <v>1.4358815911284897E-2</v>
          </cell>
        </row>
        <row r="11195">
          <cell r="H11195">
            <v>11192</v>
          </cell>
          <cell r="I11195">
            <v>2.1002095121473306E-2</v>
          </cell>
          <cell r="J11195">
            <v>2.100045954079564E-2</v>
          </cell>
          <cell r="M11195">
            <v>1.4296499591466538E-2</v>
          </cell>
          <cell r="N11195">
            <v>1.4358815911203849E-2</v>
          </cell>
        </row>
        <row r="11196">
          <cell r="H11196">
            <v>11193</v>
          </cell>
          <cell r="I11196">
            <v>2.1001495926090404E-2</v>
          </cell>
          <cell r="J11196">
            <v>2.099986616604093E-2</v>
          </cell>
          <cell r="M11196">
            <v>1.4295301200625044E-2</v>
          </cell>
          <cell r="N11196">
            <v>1.4358815911325422E-2</v>
          </cell>
        </row>
        <row r="11197">
          <cell r="H11197">
            <v>11194</v>
          </cell>
          <cell r="I11197">
            <v>2.1000896730707503E-2</v>
          </cell>
          <cell r="J11197">
            <v>2.0999272897302784E-2</v>
          </cell>
          <cell r="M11197">
            <v>1.4294102809868535E-2</v>
          </cell>
          <cell r="N11197">
            <v>1.4358815911203849E-2</v>
          </cell>
        </row>
        <row r="11198">
          <cell r="H11198">
            <v>11195</v>
          </cell>
          <cell r="I11198">
            <v>2.1000297535324598E-2</v>
          </cell>
          <cell r="J11198">
            <v>2.0998679734552803E-2</v>
          </cell>
          <cell r="M11198">
            <v>1.4292904419115959E-2</v>
          </cell>
          <cell r="N11198">
            <v>1.4358815911284897E-2</v>
          </cell>
        </row>
        <row r="11199">
          <cell r="H11199">
            <v>11196</v>
          </cell>
          <cell r="I11199">
            <v>2.0999698339941697E-2</v>
          </cell>
          <cell r="J11199">
            <v>2.0998086677762581E-2</v>
          </cell>
          <cell r="M11199">
            <v>1.4291706028407845E-2</v>
          </cell>
          <cell r="N11199">
            <v>1.4358815911244374E-2</v>
          </cell>
        </row>
        <row r="11200">
          <cell r="H11200">
            <v>11197</v>
          </cell>
          <cell r="I11200">
            <v>2.0999099144558796E-2</v>
          </cell>
          <cell r="J11200">
            <v>2.0997493726903731E-2</v>
          </cell>
          <cell r="M11200">
            <v>1.4290507637541566E-2</v>
          </cell>
          <cell r="N11200">
            <v>1.4358815911244374E-2</v>
          </cell>
        </row>
        <row r="11201">
          <cell r="H11201">
            <v>11198</v>
          </cell>
          <cell r="I11201">
            <v>2.0998499949175894E-2</v>
          </cell>
          <cell r="J11201">
            <v>2.0996900881947882E-2</v>
          </cell>
          <cell r="M11201">
            <v>1.428930924684132E-2</v>
          </cell>
          <cell r="N11201">
            <v>1.4358815911284897E-2</v>
          </cell>
        </row>
        <row r="11202">
          <cell r="H11202">
            <v>11199</v>
          </cell>
          <cell r="I11202">
            <v>2.099790075379299E-2</v>
          </cell>
          <cell r="J11202">
            <v>2.0996308142866647E-2</v>
          </cell>
          <cell r="M11202">
            <v>1.4288110856104482E-2</v>
          </cell>
          <cell r="N11202">
            <v>1.4358815911203849E-2</v>
          </cell>
        </row>
        <row r="11203">
          <cell r="H11203">
            <v>11200</v>
          </cell>
          <cell r="I11203">
            <v>2.0997301558410088E-2</v>
          </cell>
          <cell r="J11203">
            <v>2.0995715509631686E-2</v>
          </cell>
          <cell r="M11203">
            <v>1.4286912465250009E-2</v>
          </cell>
          <cell r="N11203">
            <v>1.4358815911284897E-2</v>
          </cell>
        </row>
        <row r="11204">
          <cell r="H11204">
            <v>11201</v>
          </cell>
          <cell r="I11204">
            <v>2.0996702363027187E-2</v>
          </cell>
          <cell r="J11204">
            <v>2.0995122982214634E-2</v>
          </cell>
          <cell r="M11204">
            <v>1.4285714074561565E-2</v>
          </cell>
          <cell r="N11204">
            <v>1.4358815911284897E-2</v>
          </cell>
        </row>
        <row r="11205">
          <cell r="H11205">
            <v>11202</v>
          </cell>
          <cell r="I11205">
            <v>2.0996103167644286E-2</v>
          </cell>
          <cell r="J11205">
            <v>2.0994530560587161E-2</v>
          </cell>
          <cell r="M11205">
            <v>1.4284515683714959E-2</v>
          </cell>
          <cell r="N11205">
            <v>1.4358815911284897E-2</v>
          </cell>
        </row>
        <row r="11206">
          <cell r="H11206">
            <v>11203</v>
          </cell>
          <cell r="I11206">
            <v>2.0995503972261381E-2</v>
          </cell>
          <cell r="J11206">
            <v>2.0993938244720931E-2</v>
          </cell>
          <cell r="M11206">
            <v>1.4283317293034385E-2</v>
          </cell>
          <cell r="N11206">
            <v>1.4358815911203849E-2</v>
          </cell>
        </row>
        <row r="11207">
          <cell r="H11207">
            <v>11204</v>
          </cell>
          <cell r="I11207">
            <v>2.099490477687848E-2</v>
          </cell>
          <cell r="J11207">
            <v>2.0993346034587641E-2</v>
          </cell>
          <cell r="M11207">
            <v>1.4282118902236175E-2</v>
          </cell>
          <cell r="N11207">
            <v>1.4358815911325422E-2</v>
          </cell>
        </row>
        <row r="11208">
          <cell r="H11208">
            <v>11205</v>
          </cell>
          <cell r="I11208">
            <v>2.0994305581495579E-2</v>
          </cell>
          <cell r="J11208">
            <v>2.0992753930158956E-2</v>
          </cell>
          <cell r="M11208">
            <v>1.4280920511441897E-2</v>
          </cell>
          <cell r="N11208">
            <v>1.4358815911163326E-2</v>
          </cell>
        </row>
        <row r="11209">
          <cell r="H11209">
            <v>11206</v>
          </cell>
          <cell r="I11209">
            <v>2.0993706386112677E-2</v>
          </cell>
          <cell r="J11209">
            <v>2.0992161931406603E-2</v>
          </cell>
          <cell r="M11209">
            <v>1.4279722120692078E-2</v>
          </cell>
          <cell r="N11209">
            <v>1.4358815911284897E-2</v>
          </cell>
        </row>
        <row r="11210">
          <cell r="H11210">
            <v>11207</v>
          </cell>
          <cell r="I11210">
            <v>2.0993107190729773E-2</v>
          </cell>
          <cell r="J11210">
            <v>2.0991570038302276E-2</v>
          </cell>
          <cell r="M11210">
            <v>1.427852372990567E-2</v>
          </cell>
          <cell r="N11210">
            <v>1.4358815911203849E-2</v>
          </cell>
        </row>
        <row r="11211">
          <cell r="H11211">
            <v>11208</v>
          </cell>
          <cell r="I11211">
            <v>2.0992507995346871E-2</v>
          </cell>
          <cell r="J11211">
            <v>2.0990978250817707E-2</v>
          </cell>
          <cell r="M11211">
            <v>1.427732533916372E-2</v>
          </cell>
          <cell r="N11211">
            <v>1.4358815911244374E-2</v>
          </cell>
        </row>
        <row r="11212">
          <cell r="H11212">
            <v>11209</v>
          </cell>
          <cell r="I11212">
            <v>2.099190879996397E-2</v>
          </cell>
          <cell r="J11212">
            <v>2.0990386568924626E-2</v>
          </cell>
          <cell r="M11212">
            <v>1.4276126948425706E-2</v>
          </cell>
          <cell r="N11212">
            <v>1.4358815911244374E-2</v>
          </cell>
        </row>
        <row r="11213">
          <cell r="H11213">
            <v>11210</v>
          </cell>
          <cell r="I11213">
            <v>2.0991309604581069E-2</v>
          </cell>
          <cell r="J11213">
            <v>2.0989794992594769E-2</v>
          </cell>
          <cell r="M11213">
            <v>1.4274928557651102E-2</v>
          </cell>
          <cell r="N11213">
            <v>1.4358815911284897E-2</v>
          </cell>
        </row>
        <row r="11214">
          <cell r="H11214">
            <v>11211</v>
          </cell>
          <cell r="I11214">
            <v>2.0990710409198164E-2</v>
          </cell>
          <cell r="J11214">
            <v>2.0989203521799893E-2</v>
          </cell>
          <cell r="M11214">
            <v>1.4273730166799383E-2</v>
          </cell>
          <cell r="N11214">
            <v>1.4358815911203849E-2</v>
          </cell>
        </row>
        <row r="11215">
          <cell r="H11215">
            <v>11212</v>
          </cell>
          <cell r="I11215">
            <v>2.0990111213815263E-2</v>
          </cell>
          <cell r="J11215">
            <v>2.0988612156511762E-2</v>
          </cell>
          <cell r="M11215">
            <v>1.4272531776154221E-2</v>
          </cell>
          <cell r="N11215">
            <v>1.4358815911244374E-2</v>
          </cell>
        </row>
        <row r="11216">
          <cell r="H11216">
            <v>11213</v>
          </cell>
          <cell r="I11216">
            <v>2.0989512018432362E-2</v>
          </cell>
          <cell r="J11216">
            <v>2.0988020896702143E-2</v>
          </cell>
          <cell r="M11216">
            <v>1.4271333385269846E-2</v>
          </cell>
          <cell r="N11216">
            <v>1.4358815911244374E-2</v>
          </cell>
        </row>
        <row r="11217">
          <cell r="H11217">
            <v>11214</v>
          </cell>
          <cell r="I11217">
            <v>2.098891282304946E-2</v>
          </cell>
          <cell r="J11217">
            <v>2.0987429742342814E-2</v>
          </cell>
          <cell r="M11217">
            <v>1.4270134994551504E-2</v>
          </cell>
          <cell r="N11217">
            <v>1.4358815911244374E-2</v>
          </cell>
        </row>
        <row r="11218">
          <cell r="H11218">
            <v>11215</v>
          </cell>
          <cell r="I11218">
            <v>2.0988313627666556E-2</v>
          </cell>
          <cell r="J11218">
            <v>2.0986838693405584E-2</v>
          </cell>
          <cell r="M11218">
            <v>1.4268936603796573E-2</v>
          </cell>
          <cell r="N11218">
            <v>1.4358815911244374E-2</v>
          </cell>
        </row>
        <row r="11219">
          <cell r="H11219">
            <v>11216</v>
          </cell>
          <cell r="I11219">
            <v>2.0987714432283654E-2</v>
          </cell>
          <cell r="J11219">
            <v>2.0986247749862241E-2</v>
          </cell>
          <cell r="M11219">
            <v>1.4267738213086101E-2</v>
          </cell>
          <cell r="N11219">
            <v>1.4358815911284897E-2</v>
          </cell>
        </row>
        <row r="11220">
          <cell r="H11220">
            <v>11217</v>
          </cell>
          <cell r="I11220">
            <v>2.0987115236900753E-2</v>
          </cell>
          <cell r="J11220">
            <v>2.0985656911684601E-2</v>
          </cell>
          <cell r="M11220">
            <v>1.4266539822257991E-2</v>
          </cell>
          <cell r="N11220">
            <v>1.4358815911284897E-2</v>
          </cell>
        </row>
        <row r="11221">
          <cell r="H11221">
            <v>11218</v>
          </cell>
          <cell r="I11221">
            <v>2.0986516041517852E-2</v>
          </cell>
          <cell r="J11221">
            <v>2.0985066178844488E-2</v>
          </cell>
          <cell r="M11221">
            <v>1.4265341431514861E-2</v>
          </cell>
          <cell r="N11221">
            <v>1.4358815911244374E-2</v>
          </cell>
        </row>
        <row r="11222">
          <cell r="H11222">
            <v>11219</v>
          </cell>
          <cell r="I11222">
            <v>2.0985916846134947E-2</v>
          </cell>
          <cell r="J11222">
            <v>2.0984475551313719E-2</v>
          </cell>
          <cell r="M11222">
            <v>1.4264143040694621E-2</v>
          </cell>
          <cell r="N11222">
            <v>1.4358815911203849E-2</v>
          </cell>
        </row>
        <row r="11223">
          <cell r="H11223">
            <v>11220</v>
          </cell>
          <cell r="I11223">
            <v>2.0985317650752046E-2</v>
          </cell>
          <cell r="J11223">
            <v>2.0983885029064162E-2</v>
          </cell>
          <cell r="M11223">
            <v>1.4262944649999885E-2</v>
          </cell>
          <cell r="N11223">
            <v>1.4358815911244374E-2</v>
          </cell>
        </row>
        <row r="11224">
          <cell r="H11224">
            <v>11221</v>
          </cell>
          <cell r="I11224">
            <v>2.0984718455369145E-2</v>
          </cell>
          <cell r="J11224">
            <v>2.098329461206765E-2</v>
          </cell>
          <cell r="M11224">
            <v>1.4261746259187512E-2</v>
          </cell>
          <cell r="N11224">
            <v>1.4358815911244374E-2</v>
          </cell>
        </row>
        <row r="11225">
          <cell r="H11225">
            <v>11222</v>
          </cell>
          <cell r="I11225">
            <v>2.0984119259986243E-2</v>
          </cell>
          <cell r="J11225">
            <v>2.0982704300296064E-2</v>
          </cell>
          <cell r="M11225">
            <v>1.4260547868460123E-2</v>
          </cell>
          <cell r="N11225">
            <v>1.4358815911325422E-2</v>
          </cell>
        </row>
        <row r="11226">
          <cell r="H11226">
            <v>11223</v>
          </cell>
          <cell r="I11226">
            <v>2.0983520064603339E-2</v>
          </cell>
          <cell r="J11226">
            <v>2.0982114093721253E-2</v>
          </cell>
          <cell r="M11226">
            <v>1.4259349477696144E-2</v>
          </cell>
          <cell r="N11226">
            <v>1.4358815911203849E-2</v>
          </cell>
        </row>
        <row r="11227">
          <cell r="H11227">
            <v>11224</v>
          </cell>
          <cell r="I11227">
            <v>2.0982920869220437E-2</v>
          </cell>
          <cell r="J11227">
            <v>2.0981523992315121E-2</v>
          </cell>
          <cell r="M11227">
            <v>1.4258151086936099E-2</v>
          </cell>
          <cell r="N11227">
            <v>1.4358815911284897E-2</v>
          </cell>
        </row>
        <row r="11228">
          <cell r="H11228">
            <v>11225</v>
          </cell>
          <cell r="I11228">
            <v>2.0982321673837536E-2</v>
          </cell>
          <cell r="J11228">
            <v>2.0980933996049545E-2</v>
          </cell>
          <cell r="M11228">
            <v>1.4256952696098942E-2</v>
          </cell>
          <cell r="N11228">
            <v>1.4358815911203849E-2</v>
          </cell>
        </row>
        <row r="11229">
          <cell r="H11229">
            <v>11226</v>
          </cell>
          <cell r="I11229">
            <v>2.0981722478454635E-2</v>
          </cell>
          <cell r="J11229">
            <v>2.0980344104896437E-2</v>
          </cell>
          <cell r="M11229">
            <v>1.4255754305427816E-2</v>
          </cell>
          <cell r="N11229">
            <v>1.4358815911244374E-2</v>
          </cell>
        </row>
        <row r="11230">
          <cell r="H11230">
            <v>11227</v>
          </cell>
          <cell r="I11230">
            <v>2.098112328307173E-2</v>
          </cell>
          <cell r="J11230">
            <v>2.0979754318827707E-2</v>
          </cell>
          <cell r="M11230">
            <v>1.4254555914558001E-2</v>
          </cell>
          <cell r="N11230">
            <v>1.4358815911325422E-2</v>
          </cell>
        </row>
        <row r="11231">
          <cell r="H11231">
            <v>11228</v>
          </cell>
          <cell r="I11231">
            <v>2.0980524087688829E-2</v>
          </cell>
          <cell r="J11231">
            <v>2.0979164637815274E-2</v>
          </cell>
          <cell r="M11231">
            <v>1.425335752385422E-2</v>
          </cell>
          <cell r="N11231">
            <v>1.4358815911244374E-2</v>
          </cell>
        </row>
        <row r="11232">
          <cell r="H11232">
            <v>11229</v>
          </cell>
          <cell r="I11232">
            <v>2.0979924892305928E-2</v>
          </cell>
          <cell r="J11232">
            <v>2.0978575061831078E-2</v>
          </cell>
          <cell r="M11232">
            <v>1.4252159133073325E-2</v>
          </cell>
          <cell r="N11232">
            <v>1.4358815911244374E-2</v>
          </cell>
        </row>
        <row r="11233">
          <cell r="H11233">
            <v>11230</v>
          </cell>
          <cell r="I11233">
            <v>2.0979325696923026E-2</v>
          </cell>
          <cell r="J11233">
            <v>2.0977985590847049E-2</v>
          </cell>
          <cell r="M11233">
            <v>1.4250960742296363E-2</v>
          </cell>
          <cell r="N11233">
            <v>1.4358815911244374E-2</v>
          </cell>
        </row>
        <row r="11234">
          <cell r="H11234">
            <v>11231</v>
          </cell>
          <cell r="I11234">
            <v>2.0978726501540122E-2</v>
          </cell>
          <cell r="J11234">
            <v>2.097739622483516E-2</v>
          </cell>
          <cell r="M11234">
            <v>1.4249762351523336E-2</v>
          </cell>
          <cell r="N11234">
            <v>1.4358815911284897E-2</v>
          </cell>
        </row>
        <row r="11235">
          <cell r="H11235">
            <v>11232</v>
          </cell>
          <cell r="I11235">
            <v>2.097812730615722E-2</v>
          </cell>
          <cell r="J11235">
            <v>2.0976806963767351E-2</v>
          </cell>
          <cell r="M11235">
            <v>1.4248563960875819E-2</v>
          </cell>
          <cell r="N11235">
            <v>1.4358815911244374E-2</v>
          </cell>
        </row>
        <row r="11236">
          <cell r="H11236">
            <v>11233</v>
          </cell>
          <cell r="I11236">
            <v>2.0977528110774319E-2</v>
          </cell>
          <cell r="J11236">
            <v>2.0976217807615612E-2</v>
          </cell>
          <cell r="M11236">
            <v>1.4247365569989085E-2</v>
          </cell>
          <cell r="N11236">
            <v>1.4358815911284897E-2</v>
          </cell>
        </row>
        <row r="11237">
          <cell r="H11237">
            <v>11234</v>
          </cell>
          <cell r="I11237">
            <v>2.0976928915391418E-2</v>
          </cell>
          <cell r="J11237">
            <v>2.0975628756351915E-2</v>
          </cell>
          <cell r="M11237">
            <v>1.4246167179349439E-2</v>
          </cell>
          <cell r="N11237">
            <v>1.4358815911203849E-2</v>
          </cell>
        </row>
        <row r="11238">
          <cell r="H11238">
            <v>11235</v>
          </cell>
          <cell r="I11238">
            <v>2.0976329720008513E-2</v>
          </cell>
          <cell r="J11238">
            <v>2.0975039809948259E-2</v>
          </cell>
          <cell r="M11238">
            <v>1.4244968788430051E-2</v>
          </cell>
          <cell r="N11238">
            <v>1.4358815911284897E-2</v>
          </cell>
        </row>
        <row r="11239">
          <cell r="H11239">
            <v>11236</v>
          </cell>
          <cell r="I11239">
            <v>2.0975730524625612E-2</v>
          </cell>
          <cell r="J11239">
            <v>2.0974450968376641E-2</v>
          </cell>
          <cell r="M11239">
            <v>1.424377039771722E-2</v>
          </cell>
          <cell r="N11239">
            <v>1.4358815911244374E-2</v>
          </cell>
        </row>
        <row r="11240">
          <cell r="H11240">
            <v>11237</v>
          </cell>
          <cell r="I11240">
            <v>2.0975131329242711E-2</v>
          </cell>
          <cell r="J11240">
            <v>2.0973862231609072E-2</v>
          </cell>
          <cell r="M11240">
            <v>1.4242572006967802E-2</v>
          </cell>
          <cell r="N11240">
            <v>1.4358815911203849E-2</v>
          </cell>
        </row>
        <row r="11241">
          <cell r="H11241">
            <v>11238</v>
          </cell>
          <cell r="I11241">
            <v>2.0974532133859809E-2</v>
          </cell>
          <cell r="J11241">
            <v>2.0973273599617582E-2</v>
          </cell>
          <cell r="M11241">
            <v>1.4241373616181791E-2</v>
          </cell>
          <cell r="N11241">
            <v>1.4358815911244374E-2</v>
          </cell>
        </row>
        <row r="11242">
          <cell r="H11242">
            <v>11239</v>
          </cell>
          <cell r="I11242">
            <v>2.0973932938476905E-2</v>
          </cell>
          <cell r="J11242">
            <v>2.0972685072374205E-2</v>
          </cell>
          <cell r="M11242">
            <v>1.4240175225440244E-2</v>
          </cell>
          <cell r="N11242">
            <v>1.4358815911284897E-2</v>
          </cell>
        </row>
        <row r="11243">
          <cell r="H11243">
            <v>11240</v>
          </cell>
          <cell r="I11243">
            <v>2.0973333743094003E-2</v>
          </cell>
          <cell r="J11243">
            <v>2.0972096649850971E-2</v>
          </cell>
          <cell r="M11243">
            <v>1.4238976834662104E-2</v>
          </cell>
          <cell r="N11243">
            <v>1.4358815911244374E-2</v>
          </cell>
        </row>
        <row r="11244">
          <cell r="H11244">
            <v>11241</v>
          </cell>
          <cell r="I11244">
            <v>2.0972734547711102E-2</v>
          </cell>
          <cell r="J11244">
            <v>2.0971508332019939E-2</v>
          </cell>
          <cell r="M11244">
            <v>1.4237778443887898E-2</v>
          </cell>
          <cell r="N11244">
            <v>1.4358815911244374E-2</v>
          </cell>
        </row>
        <row r="11245">
          <cell r="H11245">
            <v>11242</v>
          </cell>
          <cell r="I11245">
            <v>2.0972135352328201E-2</v>
          </cell>
          <cell r="J11245">
            <v>2.0970920118853178E-2</v>
          </cell>
          <cell r="M11245">
            <v>1.4236580053158154E-2</v>
          </cell>
          <cell r="N11245">
            <v>1.4358815911244374E-2</v>
          </cell>
        </row>
        <row r="11246">
          <cell r="H11246">
            <v>11243</v>
          </cell>
          <cell r="I11246">
            <v>2.0971536156945296E-2</v>
          </cell>
          <cell r="J11246">
            <v>2.0970332010322751E-2</v>
          </cell>
          <cell r="M11246">
            <v>1.4235381662310769E-2</v>
          </cell>
          <cell r="N11246">
            <v>1.4358815911284897E-2</v>
          </cell>
        </row>
        <row r="11247">
          <cell r="H11247">
            <v>11244</v>
          </cell>
          <cell r="I11247">
            <v>2.0970936961562395E-2</v>
          </cell>
          <cell r="J11247">
            <v>2.0969744006400736E-2</v>
          </cell>
          <cell r="M11247">
            <v>1.4234183271588891E-2</v>
          </cell>
          <cell r="N11247">
            <v>1.4358815911163326E-2</v>
          </cell>
        </row>
        <row r="11248">
          <cell r="H11248">
            <v>11245</v>
          </cell>
          <cell r="I11248">
            <v>2.0970337766179493E-2</v>
          </cell>
          <cell r="J11248">
            <v>2.0969156107059243E-2</v>
          </cell>
          <cell r="M11248">
            <v>1.4232984880830425E-2</v>
          </cell>
          <cell r="N11248">
            <v>1.4358815911284897E-2</v>
          </cell>
        </row>
        <row r="11249">
          <cell r="H11249">
            <v>11246</v>
          </cell>
          <cell r="I11249">
            <v>2.0969738570796592E-2</v>
          </cell>
          <cell r="J11249">
            <v>2.0968568312270355E-2</v>
          </cell>
          <cell r="M11249">
            <v>1.4231786490075893E-2</v>
          </cell>
          <cell r="N11249">
            <v>1.4358815911284897E-2</v>
          </cell>
        </row>
        <row r="11250">
          <cell r="H11250">
            <v>11247</v>
          </cell>
          <cell r="I11250">
            <v>2.0969139375413687E-2</v>
          </cell>
          <cell r="J11250">
            <v>2.0967980622006194E-2</v>
          </cell>
          <cell r="M11250">
            <v>1.4230588099325293E-2</v>
          </cell>
          <cell r="N11250">
            <v>1.4358815911203849E-2</v>
          </cell>
        </row>
        <row r="11251">
          <cell r="H11251">
            <v>11248</v>
          </cell>
          <cell r="I11251">
            <v>2.0968540180030786E-2</v>
          </cell>
          <cell r="J11251">
            <v>2.0967393036238881E-2</v>
          </cell>
          <cell r="M11251">
            <v>1.4229389708497582E-2</v>
          </cell>
          <cell r="N11251">
            <v>1.4358815911284897E-2</v>
          </cell>
        </row>
        <row r="11252">
          <cell r="H11252">
            <v>11249</v>
          </cell>
          <cell r="I11252">
            <v>2.0967940984647885E-2</v>
          </cell>
          <cell r="J11252">
            <v>2.096680555494055E-2</v>
          </cell>
          <cell r="M11252">
            <v>1.4228191317795378E-2</v>
          </cell>
          <cell r="N11252">
            <v>1.4358815911284897E-2</v>
          </cell>
        </row>
        <row r="11253">
          <cell r="H11253">
            <v>11250</v>
          </cell>
          <cell r="I11253">
            <v>2.0967341789264984E-2</v>
          </cell>
          <cell r="J11253">
            <v>2.0966218178083328E-2</v>
          </cell>
          <cell r="M11253">
            <v>1.4226992927056585E-2</v>
          </cell>
          <cell r="N11253">
            <v>1.4358815911244374E-2</v>
          </cell>
        </row>
        <row r="11254">
          <cell r="H11254">
            <v>11251</v>
          </cell>
          <cell r="I11254">
            <v>2.0966742593882082E-2</v>
          </cell>
          <cell r="J11254">
            <v>2.0965630905639382E-2</v>
          </cell>
          <cell r="M11254">
            <v>1.4225794536200152E-2</v>
          </cell>
          <cell r="N11254">
            <v>1.4358815911244374E-2</v>
          </cell>
        </row>
        <row r="11255">
          <cell r="H11255">
            <v>11252</v>
          </cell>
          <cell r="I11255">
            <v>2.0966143398499178E-2</v>
          </cell>
          <cell r="J11255">
            <v>2.0965043737580867E-2</v>
          </cell>
          <cell r="M11255">
            <v>1.4224596145469229E-2</v>
          </cell>
          <cell r="N11255">
            <v>1.4358815911244374E-2</v>
          </cell>
        </row>
        <row r="11256">
          <cell r="H11256">
            <v>11253</v>
          </cell>
          <cell r="I11256">
            <v>2.0965544203116276E-2</v>
          </cell>
          <cell r="J11256">
            <v>2.0964456673879958E-2</v>
          </cell>
          <cell r="M11256">
            <v>1.4223397754701713E-2</v>
          </cell>
          <cell r="N11256">
            <v>1.4358815911244374E-2</v>
          </cell>
        </row>
        <row r="11257">
          <cell r="H11257">
            <v>11254</v>
          </cell>
          <cell r="I11257">
            <v>2.0964945007733375E-2</v>
          </cell>
          <cell r="J11257">
            <v>2.0963869714508841E-2</v>
          </cell>
          <cell r="M11257">
            <v>1.422219936389761E-2</v>
          </cell>
          <cell r="N11257">
            <v>1.4358815911284897E-2</v>
          </cell>
        </row>
        <row r="11258">
          <cell r="H11258">
            <v>11255</v>
          </cell>
          <cell r="I11258">
            <v>2.0964345812350474E-2</v>
          </cell>
          <cell r="J11258">
            <v>2.0963282859439682E-2</v>
          </cell>
          <cell r="M11258">
            <v>1.422100097317849E-2</v>
          </cell>
          <cell r="N11258">
            <v>1.4358815911163326E-2</v>
          </cell>
        </row>
        <row r="11259">
          <cell r="H11259">
            <v>11256</v>
          </cell>
          <cell r="I11259">
            <v>2.0963746616967569E-2</v>
          </cell>
          <cell r="J11259">
            <v>2.0962696108644714E-2</v>
          </cell>
          <cell r="M11259">
            <v>1.4219802582382254E-2</v>
          </cell>
          <cell r="N11259">
            <v>1.4358815911284897E-2</v>
          </cell>
        </row>
        <row r="11260">
          <cell r="H11260">
            <v>11257</v>
          </cell>
          <cell r="I11260">
            <v>2.0963147421584668E-2</v>
          </cell>
          <cell r="J11260">
            <v>2.0962109462096139E-2</v>
          </cell>
          <cell r="M11260">
            <v>1.4218604191671003E-2</v>
          </cell>
          <cell r="N11260">
            <v>1.4358815911325422E-2</v>
          </cell>
        </row>
        <row r="11261">
          <cell r="H11261">
            <v>11258</v>
          </cell>
          <cell r="I11261">
            <v>2.0962548226201767E-2</v>
          </cell>
          <cell r="J11261">
            <v>2.0961522919766162E-2</v>
          </cell>
          <cell r="M11261">
            <v>1.4217405800923164E-2</v>
          </cell>
          <cell r="N11261">
            <v>1.4358815911203849E-2</v>
          </cell>
        </row>
        <row r="11262">
          <cell r="H11262">
            <v>11259</v>
          </cell>
          <cell r="I11262">
            <v>2.0961949030818865E-2</v>
          </cell>
          <cell r="J11262">
            <v>2.0960936481627022E-2</v>
          </cell>
          <cell r="M11262">
            <v>1.4216207410057682E-2</v>
          </cell>
          <cell r="N11262">
            <v>1.4358815911203849E-2</v>
          </cell>
        </row>
        <row r="11263">
          <cell r="H11263">
            <v>11260</v>
          </cell>
          <cell r="I11263">
            <v>2.0961349835435961E-2</v>
          </cell>
          <cell r="J11263">
            <v>2.0960350147650963E-2</v>
          </cell>
          <cell r="M11263">
            <v>1.421500901931771E-2</v>
          </cell>
          <cell r="N11263">
            <v>1.4358815911244374E-2</v>
          </cell>
        </row>
        <row r="11264">
          <cell r="H11264">
            <v>11261</v>
          </cell>
          <cell r="I11264">
            <v>2.0960750640053059E-2</v>
          </cell>
          <cell r="J11264">
            <v>2.0959763917810247E-2</v>
          </cell>
          <cell r="M11264">
            <v>1.4213810628622196E-2</v>
          </cell>
          <cell r="N11264">
            <v>1.4358815911325422E-2</v>
          </cell>
        </row>
        <row r="11265">
          <cell r="H11265">
            <v>11262</v>
          </cell>
          <cell r="I11265">
            <v>2.0960151444670158E-2</v>
          </cell>
          <cell r="J11265">
            <v>2.0959177792077111E-2</v>
          </cell>
          <cell r="M11265">
            <v>1.4212612237809044E-2</v>
          </cell>
          <cell r="N11265">
            <v>1.4358815911244374E-2</v>
          </cell>
        </row>
        <row r="11266">
          <cell r="H11266">
            <v>11263</v>
          </cell>
          <cell r="I11266">
            <v>2.0959552249287257E-2</v>
          </cell>
          <cell r="J11266">
            <v>2.0958591770423838E-2</v>
          </cell>
          <cell r="M11266">
            <v>1.4211413847040352E-2</v>
          </cell>
          <cell r="N11266">
            <v>1.4358815911284897E-2</v>
          </cell>
        </row>
        <row r="11267">
          <cell r="H11267">
            <v>11264</v>
          </cell>
          <cell r="I11267">
            <v>2.0958953053904352E-2</v>
          </cell>
          <cell r="J11267">
            <v>2.0958005852822703E-2</v>
          </cell>
          <cell r="M11267">
            <v>1.4210215456275595E-2</v>
          </cell>
          <cell r="N11267">
            <v>1.4358815911244374E-2</v>
          </cell>
        </row>
        <row r="11268">
          <cell r="H11268">
            <v>11265</v>
          </cell>
          <cell r="I11268">
            <v>2.0958353858521451E-2</v>
          </cell>
          <cell r="J11268">
            <v>2.0957420039246003E-2</v>
          </cell>
          <cell r="M11268">
            <v>1.4209017065474247E-2</v>
          </cell>
          <cell r="N11268">
            <v>1.4358815911244374E-2</v>
          </cell>
        </row>
        <row r="11269">
          <cell r="H11269">
            <v>11266</v>
          </cell>
          <cell r="I11269">
            <v>2.095775466313855E-2</v>
          </cell>
          <cell r="J11269">
            <v>2.0956834329666028E-2</v>
          </cell>
          <cell r="M11269">
            <v>1.4207818674798407E-2</v>
          </cell>
          <cell r="N11269">
            <v>1.4358815911284897E-2</v>
          </cell>
        </row>
        <row r="11270">
          <cell r="H11270">
            <v>11267</v>
          </cell>
          <cell r="I11270">
            <v>2.0957155467755648E-2</v>
          </cell>
          <cell r="J11270">
            <v>2.0956248724055097E-2</v>
          </cell>
          <cell r="M11270">
            <v>1.4206620283923879E-2</v>
          </cell>
          <cell r="N11270">
            <v>1.4358815911244374E-2</v>
          </cell>
        </row>
        <row r="11271">
          <cell r="H11271">
            <v>11268</v>
          </cell>
          <cell r="I11271">
            <v>2.0956556272372744E-2</v>
          </cell>
          <cell r="J11271">
            <v>2.0955663222385512E-2</v>
          </cell>
          <cell r="M11271">
            <v>1.4205421893174858E-2</v>
          </cell>
          <cell r="N11271">
            <v>1.4358815911244374E-2</v>
          </cell>
        </row>
        <row r="11272">
          <cell r="H11272">
            <v>11269</v>
          </cell>
          <cell r="I11272">
            <v>2.0955957076989842E-2</v>
          </cell>
          <cell r="J11272">
            <v>2.0955077824629621E-2</v>
          </cell>
          <cell r="M11272">
            <v>1.4204223502510823E-2</v>
          </cell>
          <cell r="N11272">
            <v>1.4358815911203849E-2</v>
          </cell>
        </row>
        <row r="11273">
          <cell r="H11273">
            <v>11270</v>
          </cell>
          <cell r="I11273">
            <v>2.0955357881606941E-2</v>
          </cell>
          <cell r="J11273">
            <v>2.0954492530759761E-2</v>
          </cell>
          <cell r="M11273">
            <v>1.4203025111688625E-2</v>
          </cell>
          <cell r="N11273">
            <v>1.4358815911325422E-2</v>
          </cell>
        </row>
        <row r="11274">
          <cell r="H11274">
            <v>11271</v>
          </cell>
          <cell r="I11274">
            <v>2.095475868622404E-2</v>
          </cell>
          <cell r="J11274">
            <v>2.0953907340748267E-2</v>
          </cell>
          <cell r="M11274">
            <v>1.4201826720910884E-2</v>
          </cell>
          <cell r="N11274">
            <v>1.4358815911203849E-2</v>
          </cell>
        </row>
        <row r="11275">
          <cell r="H11275">
            <v>11272</v>
          </cell>
          <cell r="I11275">
            <v>2.0954159490841135E-2</v>
          </cell>
          <cell r="J11275">
            <v>2.0953322254567506E-2</v>
          </cell>
          <cell r="M11275">
            <v>1.4200628330096552E-2</v>
          </cell>
          <cell r="N11275">
            <v>1.4358815911203849E-2</v>
          </cell>
        </row>
        <row r="11276">
          <cell r="H11276">
            <v>11273</v>
          </cell>
          <cell r="I11276">
            <v>2.0953560295458234E-2</v>
          </cell>
          <cell r="J11276">
            <v>2.095273727218985E-2</v>
          </cell>
          <cell r="M11276">
            <v>1.419942993940773E-2</v>
          </cell>
          <cell r="N11276">
            <v>1.4358815911284897E-2</v>
          </cell>
        </row>
        <row r="11277">
          <cell r="H11277">
            <v>11274</v>
          </cell>
          <cell r="I11277">
            <v>2.0952961100075333E-2</v>
          </cell>
          <cell r="J11277">
            <v>2.0952152393587675E-2</v>
          </cell>
          <cell r="M11277">
            <v>1.4198231548641794E-2</v>
          </cell>
          <cell r="N11277">
            <v>1.4358815911284897E-2</v>
          </cell>
        </row>
        <row r="11278">
          <cell r="H11278">
            <v>11275</v>
          </cell>
          <cell r="I11278">
            <v>2.0952361904692431E-2</v>
          </cell>
          <cell r="J11278">
            <v>2.0951567618733371E-2</v>
          </cell>
          <cell r="M11278">
            <v>1.4197033157839267E-2</v>
          </cell>
          <cell r="N11278">
            <v>1.4358815911284897E-2</v>
          </cell>
        </row>
        <row r="11279">
          <cell r="H11279">
            <v>11276</v>
          </cell>
          <cell r="I11279">
            <v>2.0951762709309527E-2</v>
          </cell>
          <cell r="J11279">
            <v>2.0950982947599318E-2</v>
          </cell>
          <cell r="M11279">
            <v>1.41958347670812E-2</v>
          </cell>
          <cell r="N11279">
            <v>1.4358815911163326E-2</v>
          </cell>
        </row>
        <row r="11280">
          <cell r="H11280">
            <v>11277</v>
          </cell>
          <cell r="I11280">
            <v>2.0951163513926625E-2</v>
          </cell>
          <cell r="J11280">
            <v>2.0950398380157952E-2</v>
          </cell>
          <cell r="M11280">
            <v>1.4194636376367592E-2</v>
          </cell>
          <cell r="N11280">
            <v>1.4358815911325422E-2</v>
          </cell>
        </row>
        <row r="11281">
          <cell r="H11281">
            <v>11278</v>
          </cell>
          <cell r="I11281">
            <v>2.0950564318543724E-2</v>
          </cell>
          <cell r="J11281">
            <v>2.0949813916381666E-2</v>
          </cell>
          <cell r="M11281">
            <v>1.419343798549582E-2</v>
          </cell>
          <cell r="N11281">
            <v>1.4358815911203849E-2</v>
          </cell>
        </row>
        <row r="11282">
          <cell r="H11282">
            <v>11279</v>
          </cell>
          <cell r="I11282">
            <v>2.0949965123160823E-2</v>
          </cell>
          <cell r="J11282">
            <v>2.0949229556242902E-2</v>
          </cell>
          <cell r="M11282">
            <v>1.4192239594790082E-2</v>
          </cell>
          <cell r="N11282">
            <v>1.4358815911244374E-2</v>
          </cell>
        </row>
        <row r="11283">
          <cell r="H11283">
            <v>11280</v>
          </cell>
          <cell r="I11283">
            <v>2.0949365927777918E-2</v>
          </cell>
          <cell r="J11283">
            <v>2.0948645299714092E-2</v>
          </cell>
          <cell r="M11283">
            <v>1.4191041204088277E-2</v>
          </cell>
          <cell r="N11283">
            <v>1.4358815911284897E-2</v>
          </cell>
        </row>
        <row r="11284">
          <cell r="H11284">
            <v>11281</v>
          </cell>
          <cell r="I11284">
            <v>2.0948766732395017E-2</v>
          </cell>
          <cell r="J11284">
            <v>2.0948061146767678E-2</v>
          </cell>
          <cell r="M11284">
            <v>1.4189842813187786E-2</v>
          </cell>
          <cell r="N11284">
            <v>1.4358815911203849E-2</v>
          </cell>
        </row>
        <row r="11285">
          <cell r="H11285">
            <v>11282</v>
          </cell>
          <cell r="I11285">
            <v>2.0948167537012116E-2</v>
          </cell>
          <cell r="J11285">
            <v>2.0947477097376131E-2</v>
          </cell>
          <cell r="M11285">
            <v>1.4188644422534376E-2</v>
          </cell>
          <cell r="N11285">
            <v>1.4358815911325422E-2</v>
          </cell>
        </row>
        <row r="11286">
          <cell r="H11286">
            <v>11283</v>
          </cell>
          <cell r="I11286">
            <v>2.0947568341629214E-2</v>
          </cell>
          <cell r="J11286">
            <v>2.0946893151511891E-2</v>
          </cell>
          <cell r="M11286">
            <v>1.4187446031722799E-2</v>
          </cell>
          <cell r="N11286">
            <v>1.4358815911203849E-2</v>
          </cell>
        </row>
        <row r="11287">
          <cell r="H11287">
            <v>11284</v>
          </cell>
          <cell r="I11287">
            <v>2.094696914624631E-2</v>
          </cell>
          <cell r="J11287">
            <v>2.0946309309147461E-2</v>
          </cell>
          <cell r="M11287">
            <v>1.418624764099621E-2</v>
          </cell>
          <cell r="N11287">
            <v>1.4358815911244374E-2</v>
          </cell>
        </row>
        <row r="11288">
          <cell r="H11288">
            <v>11285</v>
          </cell>
          <cell r="I11288">
            <v>2.0946369950863408E-2</v>
          </cell>
          <cell r="J11288">
            <v>2.0945725570255317E-2</v>
          </cell>
          <cell r="M11288">
            <v>1.4185049250192506E-2</v>
          </cell>
          <cell r="N11288">
            <v>1.4358815911284897E-2</v>
          </cell>
        </row>
        <row r="11289">
          <cell r="H11289">
            <v>11286</v>
          </cell>
          <cell r="I11289">
            <v>2.0945770755480507E-2</v>
          </cell>
          <cell r="J11289">
            <v>2.0945141934807947E-2</v>
          </cell>
          <cell r="M11289">
            <v>1.4183850859392735E-2</v>
          </cell>
          <cell r="N11289">
            <v>1.4358815911284897E-2</v>
          </cell>
        </row>
        <row r="11290">
          <cell r="H11290">
            <v>11287</v>
          </cell>
          <cell r="I11290">
            <v>2.0945171560097606E-2</v>
          </cell>
          <cell r="J11290">
            <v>2.0944558402777862E-2</v>
          </cell>
          <cell r="M11290">
            <v>1.4182652468677951E-2</v>
          </cell>
          <cell r="N11290">
            <v>1.4358815911244374E-2</v>
          </cell>
        </row>
        <row r="11291">
          <cell r="H11291">
            <v>11288</v>
          </cell>
          <cell r="I11291">
            <v>2.0944572364714701E-2</v>
          </cell>
          <cell r="J11291">
            <v>2.094397497413758E-2</v>
          </cell>
          <cell r="M11291">
            <v>1.418145407788605E-2</v>
          </cell>
          <cell r="N11291">
            <v>1.4358815911203849E-2</v>
          </cell>
        </row>
        <row r="11292">
          <cell r="H11292">
            <v>11289</v>
          </cell>
          <cell r="I11292">
            <v>2.09439731693318E-2</v>
          </cell>
          <cell r="J11292">
            <v>2.0943391648859618E-2</v>
          </cell>
          <cell r="M11292">
            <v>1.4180255687138607E-2</v>
          </cell>
          <cell r="N11292">
            <v>1.4358815911203849E-2</v>
          </cell>
        </row>
        <row r="11293">
          <cell r="H11293">
            <v>11290</v>
          </cell>
          <cell r="I11293">
            <v>2.0943373973948898E-2</v>
          </cell>
          <cell r="J11293">
            <v>2.0942808426916516E-2</v>
          </cell>
          <cell r="M11293">
            <v>1.4179057296354573E-2</v>
          </cell>
          <cell r="N11293">
            <v>1.4358815911284897E-2</v>
          </cell>
        </row>
        <row r="11294">
          <cell r="H11294">
            <v>11291</v>
          </cell>
          <cell r="I11294">
            <v>2.0942774778565997E-2</v>
          </cell>
          <cell r="J11294">
            <v>2.0942225308280819E-2</v>
          </cell>
          <cell r="M11294">
            <v>1.4177858905615001E-2</v>
          </cell>
          <cell r="N11294">
            <v>1.4358815911284897E-2</v>
          </cell>
        </row>
        <row r="11295">
          <cell r="H11295">
            <v>11292</v>
          </cell>
          <cell r="I11295">
            <v>2.0942175583183092E-2</v>
          </cell>
          <cell r="J11295">
            <v>2.0941642292925073E-2</v>
          </cell>
          <cell r="M11295">
            <v>1.4176660514798314E-2</v>
          </cell>
          <cell r="N11295">
            <v>1.4358815911203849E-2</v>
          </cell>
        </row>
        <row r="11296">
          <cell r="H11296">
            <v>11293</v>
          </cell>
          <cell r="I11296">
            <v>2.0941576387800191E-2</v>
          </cell>
          <cell r="J11296">
            <v>2.0941059380821858E-2</v>
          </cell>
          <cell r="M11296">
            <v>1.4175462124107136E-2</v>
          </cell>
          <cell r="N11296">
            <v>1.4358815911284897E-2</v>
          </cell>
        </row>
        <row r="11297">
          <cell r="H11297">
            <v>11294</v>
          </cell>
          <cell r="I11297">
            <v>2.094097719241729E-2</v>
          </cell>
          <cell r="J11297">
            <v>2.0940476571943735E-2</v>
          </cell>
          <cell r="M11297">
            <v>1.4174263733338842E-2</v>
          </cell>
          <cell r="N11297">
            <v>1.4358815911244374E-2</v>
          </cell>
        </row>
        <row r="11298">
          <cell r="H11298">
            <v>11295</v>
          </cell>
          <cell r="I11298">
            <v>2.0940377997034389E-2</v>
          </cell>
          <cell r="J11298">
            <v>2.0939893866263277E-2</v>
          </cell>
          <cell r="M11298">
            <v>1.417306534245291E-2</v>
          </cell>
          <cell r="N11298">
            <v>1.4358815911203849E-2</v>
          </cell>
        </row>
        <row r="11299">
          <cell r="H11299">
            <v>11296</v>
          </cell>
          <cell r="I11299">
            <v>2.0939778801651484E-2</v>
          </cell>
          <cell r="J11299">
            <v>2.0939311263753094E-2</v>
          </cell>
          <cell r="M11299">
            <v>1.417186695181406E-2</v>
          </cell>
          <cell r="N11299">
            <v>1.4358815911244374E-2</v>
          </cell>
        </row>
        <row r="11300">
          <cell r="H11300">
            <v>11297</v>
          </cell>
          <cell r="I11300">
            <v>2.0939179606268583E-2</v>
          </cell>
          <cell r="J11300">
            <v>2.0938728764385791E-2</v>
          </cell>
          <cell r="M11300">
            <v>1.4170668560976521E-2</v>
          </cell>
          <cell r="N11300">
            <v>1.4358815911325422E-2</v>
          </cell>
        </row>
        <row r="11301">
          <cell r="H11301">
            <v>11298</v>
          </cell>
          <cell r="I11301">
            <v>2.0938580410885681E-2</v>
          </cell>
          <cell r="J11301">
            <v>2.0938146368133955E-2</v>
          </cell>
          <cell r="M11301">
            <v>1.4169470170264492E-2</v>
          </cell>
          <cell r="N11301">
            <v>1.4358815911163326E-2</v>
          </cell>
        </row>
        <row r="11302">
          <cell r="H11302">
            <v>11299</v>
          </cell>
          <cell r="I11302">
            <v>2.093798121550278E-2</v>
          </cell>
          <cell r="J11302">
            <v>2.0937564074970241E-2</v>
          </cell>
          <cell r="M11302">
            <v>1.4168271779475345E-2</v>
          </cell>
          <cell r="N11302">
            <v>1.4358815911325422E-2</v>
          </cell>
        </row>
        <row r="11303">
          <cell r="H11303">
            <v>11300</v>
          </cell>
          <cell r="I11303">
            <v>2.0937382020119875E-2</v>
          </cell>
          <cell r="J11303">
            <v>2.093698188486726E-2</v>
          </cell>
          <cell r="M11303">
            <v>1.4167073388690138E-2</v>
          </cell>
          <cell r="N11303">
            <v>1.4358815911284897E-2</v>
          </cell>
        </row>
        <row r="11304">
          <cell r="H11304">
            <v>11301</v>
          </cell>
          <cell r="I11304">
            <v>2.0936782824736974E-2</v>
          </cell>
          <cell r="J11304">
            <v>2.0936399797797649E-2</v>
          </cell>
          <cell r="M11304">
            <v>1.4165874997949385E-2</v>
          </cell>
          <cell r="N11304">
            <v>1.4358815911244374E-2</v>
          </cell>
        </row>
        <row r="11305">
          <cell r="H11305">
            <v>11302</v>
          </cell>
          <cell r="I11305">
            <v>2.0936183629354073E-2</v>
          </cell>
          <cell r="J11305">
            <v>2.0935817813734076E-2</v>
          </cell>
          <cell r="M11305">
            <v>1.4164676607172045E-2</v>
          </cell>
          <cell r="N11305">
            <v>1.4358815911284897E-2</v>
          </cell>
        </row>
        <row r="11306">
          <cell r="H11306">
            <v>11303</v>
          </cell>
          <cell r="I11306">
            <v>2.0935584433971172E-2</v>
          </cell>
          <cell r="J11306">
            <v>2.0935235932649184E-2</v>
          </cell>
          <cell r="M11306">
            <v>1.4163478216439162E-2</v>
          </cell>
          <cell r="N11306">
            <v>1.4358815911122799E-2</v>
          </cell>
        </row>
        <row r="11307">
          <cell r="H11307">
            <v>11304</v>
          </cell>
          <cell r="I11307">
            <v>2.0934985238588267E-2</v>
          </cell>
          <cell r="J11307">
            <v>2.0934654154515658E-2</v>
          </cell>
          <cell r="M11307">
            <v>1.4162279825669692E-2</v>
          </cell>
          <cell r="N11307">
            <v>1.4358815911284897E-2</v>
          </cell>
        </row>
        <row r="11308">
          <cell r="H11308">
            <v>11305</v>
          </cell>
          <cell r="I11308">
            <v>2.0934386043205366E-2</v>
          </cell>
          <cell r="J11308">
            <v>2.0934072479306166E-2</v>
          </cell>
          <cell r="M11308">
            <v>1.4161081434823105E-2</v>
          </cell>
          <cell r="N11308">
            <v>1.4358815911203849E-2</v>
          </cell>
        </row>
        <row r="11309">
          <cell r="H11309">
            <v>11306</v>
          </cell>
          <cell r="I11309">
            <v>2.0933786847822464E-2</v>
          </cell>
          <cell r="J11309">
            <v>2.093349090699341E-2</v>
          </cell>
          <cell r="M11309">
            <v>1.4159883044142552E-2</v>
          </cell>
          <cell r="N11309">
            <v>1.4358815911325422E-2</v>
          </cell>
        </row>
        <row r="11310">
          <cell r="H11310">
            <v>11307</v>
          </cell>
          <cell r="I11310">
            <v>2.0933187652439563E-2</v>
          </cell>
          <cell r="J11310">
            <v>2.0932909437550079E-2</v>
          </cell>
          <cell r="M11310">
            <v>1.4158684653384884E-2</v>
          </cell>
          <cell r="N11310">
            <v>1.4358815911244374E-2</v>
          </cell>
        </row>
        <row r="11311">
          <cell r="H11311">
            <v>11308</v>
          </cell>
          <cell r="I11311">
            <v>2.0932588457056658E-2</v>
          </cell>
          <cell r="J11311">
            <v>2.0932328070948886E-2</v>
          </cell>
          <cell r="M11311">
            <v>1.4157486262469052E-2</v>
          </cell>
          <cell r="N11311">
            <v>1.4358815911244374E-2</v>
          </cell>
        </row>
        <row r="11312">
          <cell r="H11312">
            <v>11309</v>
          </cell>
          <cell r="I11312">
            <v>2.0931989261673757E-2</v>
          </cell>
          <cell r="J11312">
            <v>2.0931746807162546E-2</v>
          </cell>
          <cell r="M11312">
            <v>1.4156287871881352E-2</v>
          </cell>
          <cell r="N11312">
            <v>1.4358815911244374E-2</v>
          </cell>
        </row>
        <row r="11313">
          <cell r="H11313">
            <v>11310</v>
          </cell>
          <cell r="I11313">
            <v>2.0931390066290856E-2</v>
          </cell>
          <cell r="J11313">
            <v>2.0931165646163794E-2</v>
          </cell>
          <cell r="M11313">
            <v>1.4155089481094965E-2</v>
          </cell>
          <cell r="N11313">
            <v>1.4358815911284897E-2</v>
          </cell>
        </row>
        <row r="11314">
          <cell r="H11314">
            <v>11311</v>
          </cell>
          <cell r="I11314">
            <v>2.0930790870907955E-2</v>
          </cell>
          <cell r="J11314">
            <v>2.093058458792536E-2</v>
          </cell>
          <cell r="M11314">
            <v>1.4153891090231461E-2</v>
          </cell>
          <cell r="N11314">
            <v>1.4358815911244374E-2</v>
          </cell>
        </row>
        <row r="11315">
          <cell r="H11315">
            <v>11312</v>
          </cell>
          <cell r="I11315">
            <v>2.093019167552505E-2</v>
          </cell>
          <cell r="J11315">
            <v>2.0930003632420001E-2</v>
          </cell>
          <cell r="M11315">
            <v>1.4152692699533989E-2</v>
          </cell>
          <cell r="N11315">
            <v>1.4358815911284897E-2</v>
          </cell>
        </row>
        <row r="11316">
          <cell r="H11316">
            <v>11313</v>
          </cell>
          <cell r="I11316">
            <v>2.0929592480142149E-2</v>
          </cell>
          <cell r="J11316">
            <v>2.0929422779620462E-2</v>
          </cell>
          <cell r="M11316">
            <v>1.4151494308718881E-2</v>
          </cell>
          <cell r="N11316">
            <v>1.4358815911284897E-2</v>
          </cell>
        </row>
        <row r="11317">
          <cell r="H11317">
            <v>11314</v>
          </cell>
          <cell r="I11317">
            <v>2.0928993284759247E-2</v>
          </cell>
          <cell r="J11317">
            <v>2.092884202949952E-2</v>
          </cell>
          <cell r="M11317">
            <v>1.4150295917988756E-2</v>
          </cell>
          <cell r="N11317">
            <v>1.4358815911284897E-2</v>
          </cell>
        </row>
        <row r="11318">
          <cell r="H11318">
            <v>11315</v>
          </cell>
          <cell r="I11318">
            <v>2.0928394089376346E-2</v>
          </cell>
          <cell r="J11318">
            <v>2.0928261382029939E-2</v>
          </cell>
          <cell r="M11318">
            <v>1.4149097527262565E-2</v>
          </cell>
          <cell r="N11318">
            <v>1.4358815911163326E-2</v>
          </cell>
        </row>
        <row r="11319">
          <cell r="H11319">
            <v>11316</v>
          </cell>
          <cell r="I11319">
            <v>2.0927794893993441E-2</v>
          </cell>
          <cell r="J11319">
            <v>2.0927680837184517E-2</v>
          </cell>
          <cell r="M11319">
            <v>1.4147899136418734E-2</v>
          </cell>
          <cell r="N11319">
            <v>1.4358815911244374E-2</v>
          </cell>
        </row>
        <row r="11320">
          <cell r="H11320">
            <v>11317</v>
          </cell>
          <cell r="I11320">
            <v>2.092719569861054E-2</v>
          </cell>
          <cell r="J11320">
            <v>2.0927100394936053E-2</v>
          </cell>
          <cell r="M11320">
            <v>1.4146700745740938E-2</v>
          </cell>
          <cell r="N11320">
            <v>1.4358815911284897E-2</v>
          </cell>
        </row>
        <row r="11321">
          <cell r="H11321">
            <v>11318</v>
          </cell>
          <cell r="I11321">
            <v>2.0926596503227639E-2</v>
          </cell>
          <cell r="J11321">
            <v>2.0926520055257334E-2</v>
          </cell>
          <cell r="M11321">
            <v>1.4145502354864451E-2</v>
          </cell>
          <cell r="N11321">
            <v>1.4358815911244374E-2</v>
          </cell>
        </row>
        <row r="11322">
          <cell r="H11322">
            <v>11319</v>
          </cell>
          <cell r="I11322">
            <v>2.0925997307844738E-2</v>
          </cell>
          <cell r="J11322">
            <v>2.0925939818121186E-2</v>
          </cell>
          <cell r="M11322">
            <v>1.4144303964154E-2</v>
          </cell>
          <cell r="N11322">
            <v>1.4358815911203849E-2</v>
          </cell>
        </row>
        <row r="11323">
          <cell r="H11323">
            <v>11320</v>
          </cell>
          <cell r="I11323">
            <v>2.0925398112461833E-2</v>
          </cell>
          <cell r="J11323">
            <v>2.0925359683500445E-2</v>
          </cell>
          <cell r="M11323">
            <v>1.4143105573406957E-2</v>
          </cell>
          <cell r="N11323">
            <v>1.4358815911325422E-2</v>
          </cell>
        </row>
        <row r="11324">
          <cell r="H11324">
            <v>11321</v>
          </cell>
          <cell r="I11324">
            <v>2.0924798917078932E-2</v>
          </cell>
          <cell r="J11324">
            <v>2.0924779651367922E-2</v>
          </cell>
          <cell r="M11324">
            <v>1.4141907182623325E-2</v>
          </cell>
          <cell r="N11324">
            <v>1.4358815911244374E-2</v>
          </cell>
        </row>
        <row r="11325">
          <cell r="H11325">
            <v>11322</v>
          </cell>
          <cell r="I11325">
            <v>2.092419972169603E-2</v>
          </cell>
          <cell r="J11325">
            <v>2.092419972169603E-2</v>
          </cell>
          <cell r="M11325">
            <v>1.4140708791843627E-2</v>
          </cell>
          <cell r="N11325">
            <v>1.4358815906219307E-2</v>
          </cell>
        </row>
        <row r="11326">
          <cell r="H11326">
            <v>11323</v>
          </cell>
          <cell r="I11326">
            <v>2.0923595483713305E-2</v>
          </cell>
          <cell r="J11326">
            <v>2.0923576005936768E-2</v>
          </cell>
          <cell r="M11326">
            <v>1.4082413043326154E-2</v>
          </cell>
          <cell r="N11326">
            <v>1.3861866179549856E-2</v>
          </cell>
        </row>
        <row r="11327">
          <cell r="H11327">
            <v>11324</v>
          </cell>
          <cell r="I11327">
            <v>2.092299124573058E-2</v>
          </cell>
          <cell r="J11327">
            <v>2.0922952400335711E-2</v>
          </cell>
          <cell r="M11327">
            <v>1.4081204567277718E-2</v>
          </cell>
          <cell r="N11327">
            <v>1.3861866179590381E-2</v>
          </cell>
        </row>
        <row r="11328">
          <cell r="H11328">
            <v>11325</v>
          </cell>
          <cell r="I11328">
            <v>2.0922387007747852E-2</v>
          </cell>
          <cell r="J11328">
            <v>2.0922328904863684E-2</v>
          </cell>
          <cell r="M11328">
            <v>1.4079996091354855E-2</v>
          </cell>
          <cell r="N11328">
            <v>1.3861866179590381E-2</v>
          </cell>
        </row>
        <row r="11329">
          <cell r="H11329">
            <v>11326</v>
          </cell>
          <cell r="I11329">
            <v>2.0921782769765127E-2</v>
          </cell>
          <cell r="J11329">
            <v>2.0921705519491508E-2</v>
          </cell>
          <cell r="M11329">
            <v>1.4078787615435998E-2</v>
          </cell>
          <cell r="N11329">
            <v>1.3861866179630908E-2</v>
          </cell>
        </row>
        <row r="11330">
          <cell r="H11330">
            <v>11327</v>
          </cell>
          <cell r="I11330">
            <v>2.0921178531782401E-2</v>
          </cell>
          <cell r="J11330">
            <v>2.0921082244190023E-2</v>
          </cell>
          <cell r="M11330">
            <v>1.4077579139399565E-2</v>
          </cell>
          <cell r="N11330">
            <v>1.3861866179549856E-2</v>
          </cell>
        </row>
        <row r="11331">
          <cell r="H11331">
            <v>11328</v>
          </cell>
          <cell r="I11331">
            <v>2.0920574293799676E-2</v>
          </cell>
          <cell r="J11331">
            <v>2.0920459078930084E-2</v>
          </cell>
          <cell r="M11331">
            <v>1.4076370663448181E-2</v>
          </cell>
          <cell r="N11331">
            <v>1.3861866179630908E-2</v>
          </cell>
        </row>
        <row r="11332">
          <cell r="H11332">
            <v>11329</v>
          </cell>
          <cell r="I11332">
            <v>2.0919970055816948E-2</v>
          </cell>
          <cell r="J11332">
            <v>2.091983602368255E-2</v>
          </cell>
          <cell r="M11332">
            <v>1.4075162187460275E-2</v>
          </cell>
          <cell r="N11332">
            <v>1.3861866179590381E-2</v>
          </cell>
        </row>
        <row r="11333">
          <cell r="H11333">
            <v>11330</v>
          </cell>
          <cell r="I11333">
            <v>2.0919365817834223E-2</v>
          </cell>
          <cell r="J11333">
            <v>2.0919213078418292E-2</v>
          </cell>
          <cell r="M11333">
            <v>1.4073953711557419E-2</v>
          </cell>
          <cell r="N11333">
            <v>1.3861866179590381E-2</v>
          </cell>
        </row>
        <row r="11334">
          <cell r="H11334">
            <v>11331</v>
          </cell>
          <cell r="I11334">
            <v>2.0918761579851498E-2</v>
          </cell>
          <cell r="J11334">
            <v>2.0918590243108177E-2</v>
          </cell>
          <cell r="M11334">
            <v>1.4072745235577515E-2</v>
          </cell>
          <cell r="N11334">
            <v>1.3861866179549856E-2</v>
          </cell>
        </row>
        <row r="11335">
          <cell r="H11335">
            <v>11332</v>
          </cell>
          <cell r="I11335">
            <v>2.0918157341868773E-2</v>
          </cell>
          <cell r="J11335">
            <v>2.0917967517723117E-2</v>
          </cell>
          <cell r="M11335">
            <v>1.4071536759601613E-2</v>
          </cell>
          <cell r="N11335">
            <v>1.3861866179590381E-2</v>
          </cell>
        </row>
        <row r="11336">
          <cell r="H11336">
            <v>11333</v>
          </cell>
          <cell r="I11336">
            <v>2.0917553103886044E-2</v>
          </cell>
          <cell r="J11336">
            <v>2.0917344902233997E-2</v>
          </cell>
          <cell r="M11336">
            <v>1.4070328283589187E-2</v>
          </cell>
          <cell r="N11336">
            <v>1.3861866179509333E-2</v>
          </cell>
        </row>
        <row r="11337">
          <cell r="H11337">
            <v>11334</v>
          </cell>
          <cell r="I11337">
            <v>2.0916948865903319E-2</v>
          </cell>
          <cell r="J11337">
            <v>2.0916722396611756E-2</v>
          </cell>
          <cell r="M11337">
            <v>1.4069119807702337E-2</v>
          </cell>
          <cell r="N11337">
            <v>1.3861866179711956E-2</v>
          </cell>
        </row>
        <row r="11338">
          <cell r="H11338">
            <v>11335</v>
          </cell>
          <cell r="I11338">
            <v>2.0916344627920594E-2</v>
          </cell>
          <cell r="J11338">
            <v>2.0916100000827279E-2</v>
          </cell>
          <cell r="M11338">
            <v>1.4067911331778963E-2</v>
          </cell>
          <cell r="N11338">
            <v>1.3861866179590381E-2</v>
          </cell>
        </row>
        <row r="11339">
          <cell r="H11339">
            <v>11336</v>
          </cell>
          <cell r="I11339">
            <v>2.0915740389937869E-2</v>
          </cell>
          <cell r="J11339">
            <v>2.0915477714851513E-2</v>
          </cell>
          <cell r="M11339">
            <v>1.4066702855738016E-2</v>
          </cell>
          <cell r="N11339">
            <v>1.3861866179590381E-2</v>
          </cell>
        </row>
        <row r="11340">
          <cell r="H11340">
            <v>11337</v>
          </cell>
          <cell r="I11340">
            <v>2.0915136151955144E-2</v>
          </cell>
          <cell r="J11340">
            <v>2.0914855538655405E-2</v>
          </cell>
          <cell r="M11340">
            <v>1.4065494379701067E-2</v>
          </cell>
          <cell r="N11340">
            <v>1.3861866179590381E-2</v>
          </cell>
        </row>
        <row r="11341">
          <cell r="H11341">
            <v>11338</v>
          </cell>
          <cell r="I11341">
            <v>2.0914531913972415E-2</v>
          </cell>
          <cell r="J11341">
            <v>2.0914233472209904E-2</v>
          </cell>
          <cell r="M11341">
            <v>1.4064285903870745E-2</v>
          </cell>
          <cell r="N11341">
            <v>1.3861866179549856E-2</v>
          </cell>
        </row>
        <row r="11342">
          <cell r="H11342">
            <v>11339</v>
          </cell>
          <cell r="I11342">
            <v>2.091392767598969E-2</v>
          </cell>
          <cell r="J11342">
            <v>2.0913611515485979E-2</v>
          </cell>
          <cell r="M11342">
            <v>1.4063077427841802E-2</v>
          </cell>
          <cell r="N11342">
            <v>1.3861866179630908E-2</v>
          </cell>
        </row>
        <row r="11343">
          <cell r="H11343">
            <v>11340</v>
          </cell>
          <cell r="I11343">
            <v>2.0913323438006965E-2</v>
          </cell>
          <cell r="J11343">
            <v>2.0912989668454597E-2</v>
          </cell>
          <cell r="M11343">
            <v>1.4061868951857385E-2</v>
          </cell>
          <cell r="N11343">
            <v>1.3861866179630908E-2</v>
          </cell>
        </row>
        <row r="11344">
          <cell r="H11344">
            <v>11341</v>
          </cell>
          <cell r="I11344">
            <v>2.091271920002424E-2</v>
          </cell>
          <cell r="J11344">
            <v>2.091236793108674E-2</v>
          </cell>
          <cell r="M11344">
            <v>1.4060660475917492E-2</v>
          </cell>
          <cell r="N11344">
            <v>1.3861866179590381E-2</v>
          </cell>
        </row>
        <row r="11345">
          <cell r="H11345">
            <v>11342</v>
          </cell>
          <cell r="I11345">
            <v>2.0912114962041511E-2</v>
          </cell>
          <cell r="J11345">
            <v>2.0911746303353403E-2</v>
          </cell>
          <cell r="M11345">
            <v>1.4059451999941077E-2</v>
          </cell>
          <cell r="N11345">
            <v>1.3861866179590381E-2</v>
          </cell>
        </row>
        <row r="11346">
          <cell r="H11346">
            <v>11343</v>
          </cell>
          <cell r="I11346">
            <v>2.0911510724058786E-2</v>
          </cell>
          <cell r="J11346">
            <v>2.0911124785225589E-2</v>
          </cell>
          <cell r="M11346">
            <v>1.4058243524009187E-2</v>
          </cell>
          <cell r="N11346">
            <v>1.3861866179549856E-2</v>
          </cell>
        </row>
        <row r="11347">
          <cell r="H11347">
            <v>11344</v>
          </cell>
          <cell r="I11347">
            <v>2.0910906486076061E-2</v>
          </cell>
          <cell r="J11347">
            <v>2.0910503376674324E-2</v>
          </cell>
          <cell r="M11347">
            <v>1.4057035048000247E-2</v>
          </cell>
          <cell r="N11347">
            <v>1.3861866179671431E-2</v>
          </cell>
        </row>
        <row r="11348">
          <cell r="H11348">
            <v>11345</v>
          </cell>
          <cell r="I11348">
            <v>2.0910302248093336E-2</v>
          </cell>
          <cell r="J11348">
            <v>2.0909882077670604E-2</v>
          </cell>
          <cell r="M11348">
            <v>1.4055826572076361E-2</v>
          </cell>
          <cell r="N11348">
            <v>1.3861866179509333E-2</v>
          </cell>
        </row>
        <row r="11349">
          <cell r="H11349">
            <v>11346</v>
          </cell>
          <cell r="I11349">
            <v>2.0909698010110608E-2</v>
          </cell>
          <cell r="J11349">
            <v>2.09092608881855E-2</v>
          </cell>
          <cell r="M11349">
            <v>1.4054618096075422E-2</v>
          </cell>
          <cell r="N11349">
            <v>1.3861866179630908E-2</v>
          </cell>
        </row>
        <row r="11350">
          <cell r="H11350">
            <v>11347</v>
          </cell>
          <cell r="I11350">
            <v>2.0909093772127883E-2</v>
          </cell>
          <cell r="J11350">
            <v>2.0908639808190028E-2</v>
          </cell>
          <cell r="M11350">
            <v>1.4053409620119015E-2</v>
          </cell>
          <cell r="N11350">
            <v>1.3861866179549856E-2</v>
          </cell>
        </row>
        <row r="11351">
          <cell r="H11351">
            <v>11348</v>
          </cell>
          <cell r="I11351">
            <v>2.0908489534145158E-2</v>
          </cell>
          <cell r="J11351">
            <v>2.0908018837655255E-2</v>
          </cell>
          <cell r="M11351">
            <v>1.4052201144166604E-2</v>
          </cell>
          <cell r="N11351">
            <v>1.3861866179590381E-2</v>
          </cell>
        </row>
        <row r="11352">
          <cell r="H11352">
            <v>11349</v>
          </cell>
          <cell r="I11352">
            <v>2.0907885296162432E-2</v>
          </cell>
          <cell r="J11352">
            <v>2.090739797655224E-2</v>
          </cell>
          <cell r="M11352">
            <v>1.4050992668177673E-2</v>
          </cell>
          <cell r="N11352">
            <v>1.3861866179590381E-2</v>
          </cell>
        </row>
        <row r="11353">
          <cell r="H11353">
            <v>11350</v>
          </cell>
          <cell r="I11353">
            <v>2.0907281058179707E-2</v>
          </cell>
          <cell r="J11353">
            <v>2.0906777224852076E-2</v>
          </cell>
          <cell r="M11353">
            <v>1.4049784192192738E-2</v>
          </cell>
          <cell r="N11353">
            <v>1.3861866179671431E-2</v>
          </cell>
        </row>
        <row r="11354">
          <cell r="H11354">
            <v>11351</v>
          </cell>
          <cell r="I11354">
            <v>2.0906676820196979E-2</v>
          </cell>
          <cell r="J11354">
            <v>2.0906156582525825E-2</v>
          </cell>
          <cell r="M11354">
            <v>1.4048575716252332E-2</v>
          </cell>
          <cell r="N11354">
            <v>1.3861866179590381E-2</v>
          </cell>
        </row>
        <row r="11355">
          <cell r="H11355">
            <v>11352</v>
          </cell>
          <cell r="I11355">
            <v>2.0906072582214254E-2</v>
          </cell>
          <cell r="J11355">
            <v>2.0905536049544593E-2</v>
          </cell>
          <cell r="M11355">
            <v>1.4047367240315928E-2</v>
          </cell>
          <cell r="N11355">
            <v>1.3861866179590381E-2</v>
          </cell>
        </row>
        <row r="11356">
          <cell r="H11356">
            <v>11353</v>
          </cell>
          <cell r="I11356">
            <v>2.0905468344231529E-2</v>
          </cell>
          <cell r="J11356">
            <v>2.0904915625879494E-2</v>
          </cell>
          <cell r="M11356">
            <v>1.4046158764302475E-2</v>
          </cell>
          <cell r="N11356">
            <v>1.3861866179630908E-2</v>
          </cell>
        </row>
        <row r="11357">
          <cell r="H11357">
            <v>11354</v>
          </cell>
          <cell r="I11357">
            <v>2.0904864106248804E-2</v>
          </cell>
          <cell r="J11357">
            <v>2.0904295311501616E-2</v>
          </cell>
          <cell r="M11357">
            <v>1.4044950288374073E-2</v>
          </cell>
          <cell r="N11357">
            <v>1.3861866179509333E-2</v>
          </cell>
        </row>
        <row r="11358">
          <cell r="H11358">
            <v>11355</v>
          </cell>
          <cell r="I11358">
            <v>2.0904259868266075E-2</v>
          </cell>
          <cell r="J11358">
            <v>2.0903675106382118E-2</v>
          </cell>
          <cell r="M11358">
            <v>1.4043741812368624E-2</v>
          </cell>
          <cell r="N11358">
            <v>1.3861866179630908E-2</v>
          </cell>
        </row>
        <row r="11359">
          <cell r="H11359">
            <v>11356</v>
          </cell>
          <cell r="I11359">
            <v>2.090365563028335E-2</v>
          </cell>
          <cell r="J11359">
            <v>2.0903055010492121E-2</v>
          </cell>
          <cell r="M11359">
            <v>1.4042533336448223E-2</v>
          </cell>
          <cell r="N11359">
            <v>1.3861866179549856E-2</v>
          </cell>
        </row>
        <row r="11360">
          <cell r="H11360">
            <v>11357</v>
          </cell>
          <cell r="I11360">
            <v>2.0903051392300625E-2</v>
          </cell>
          <cell r="J11360">
            <v>2.090243502380278E-2</v>
          </cell>
          <cell r="M11360">
            <v>1.4041324860491299E-2</v>
          </cell>
          <cell r="N11360">
            <v>1.3861866179630908E-2</v>
          </cell>
        </row>
        <row r="11361">
          <cell r="H11361">
            <v>11358</v>
          </cell>
          <cell r="I11361">
            <v>2.09024471543179E-2</v>
          </cell>
          <cell r="J11361">
            <v>2.0901815146285235E-2</v>
          </cell>
          <cell r="M11361">
            <v>1.4040116384457327E-2</v>
          </cell>
          <cell r="N11361">
            <v>1.3861866179549856E-2</v>
          </cell>
        </row>
        <row r="11362">
          <cell r="H11362">
            <v>11359</v>
          </cell>
          <cell r="I11362">
            <v>2.0901842916335175E-2</v>
          </cell>
          <cell r="J11362">
            <v>2.0901195377910672E-2</v>
          </cell>
          <cell r="M11362">
            <v>1.4038907908548932E-2</v>
          </cell>
          <cell r="N11362">
            <v>1.3861866179630908E-2</v>
          </cell>
        </row>
        <row r="11363">
          <cell r="H11363">
            <v>11360</v>
          </cell>
          <cell r="I11363">
            <v>2.0901238678352446E-2</v>
          </cell>
          <cell r="J11363">
            <v>2.0900575718650262E-2</v>
          </cell>
          <cell r="M11363">
            <v>1.4037699432522961E-2</v>
          </cell>
          <cell r="N11363">
            <v>1.3861866179630908E-2</v>
          </cell>
        </row>
        <row r="11364">
          <cell r="H11364">
            <v>11361</v>
          </cell>
          <cell r="I11364">
            <v>2.0900634440369721E-2</v>
          </cell>
          <cell r="J11364">
            <v>2.0899956168475183E-2</v>
          </cell>
          <cell r="M11364">
            <v>1.4036490956663091E-2</v>
          </cell>
          <cell r="N11364">
            <v>1.3861866179549856E-2</v>
          </cell>
        </row>
        <row r="11365">
          <cell r="H11365">
            <v>11362</v>
          </cell>
          <cell r="I11365">
            <v>2.0900030202386996E-2</v>
          </cell>
          <cell r="J11365">
            <v>2.0899336727356638E-2</v>
          </cell>
          <cell r="M11365">
            <v>1.4035282480645124E-2</v>
          </cell>
          <cell r="N11365">
            <v>1.3861866179590381E-2</v>
          </cell>
        </row>
        <row r="11366">
          <cell r="H11366">
            <v>11363</v>
          </cell>
          <cell r="I11366">
            <v>2.0899425964404271E-2</v>
          </cell>
          <cell r="J11366">
            <v>2.0898717395265838E-2</v>
          </cell>
          <cell r="M11366">
            <v>1.4034074004671682E-2</v>
          </cell>
          <cell r="N11366">
            <v>1.3861866179590381E-2</v>
          </cell>
        </row>
        <row r="11367">
          <cell r="H11367">
            <v>11364</v>
          </cell>
          <cell r="I11367">
            <v>2.0898821726421542E-2</v>
          </cell>
          <cell r="J11367">
            <v>2.0898098172173994E-2</v>
          </cell>
          <cell r="M11367">
            <v>1.4032865528702242E-2</v>
          </cell>
          <cell r="N11367">
            <v>1.3861866179549856E-2</v>
          </cell>
        </row>
        <row r="11368">
          <cell r="H11368">
            <v>11365</v>
          </cell>
          <cell r="I11368">
            <v>2.0898217488438817E-2</v>
          </cell>
          <cell r="J11368">
            <v>2.0897479058052344E-2</v>
          </cell>
          <cell r="M11368">
            <v>1.4031657052736804E-2</v>
          </cell>
          <cell r="N11368">
            <v>1.3861866179590381E-2</v>
          </cell>
        </row>
        <row r="11369">
          <cell r="H11369">
            <v>11366</v>
          </cell>
          <cell r="I11369">
            <v>2.0897613250456092E-2</v>
          </cell>
          <cell r="J11369">
            <v>2.0896860052872116E-2</v>
          </cell>
          <cell r="M11369">
            <v>1.4030448576734841E-2</v>
          </cell>
          <cell r="N11369">
            <v>1.3861866179630908E-2</v>
          </cell>
        </row>
        <row r="11370">
          <cell r="H11370">
            <v>11367</v>
          </cell>
          <cell r="I11370">
            <v>2.0897009012473367E-2</v>
          </cell>
          <cell r="J11370">
            <v>2.0896241156604566E-2</v>
          </cell>
          <cell r="M11370">
            <v>1.4029240100858452E-2</v>
          </cell>
          <cell r="N11370">
            <v>1.3861866179590381E-2</v>
          </cell>
        </row>
        <row r="11371">
          <cell r="H11371">
            <v>11368</v>
          </cell>
          <cell r="I11371">
            <v>2.0896404774490639E-2</v>
          </cell>
          <cell r="J11371">
            <v>2.0895622369220945E-2</v>
          </cell>
          <cell r="M11371">
            <v>1.4028031624864492E-2</v>
          </cell>
          <cell r="N11371">
            <v>1.3861866179590381E-2</v>
          </cell>
        </row>
        <row r="11372">
          <cell r="H11372">
            <v>11369</v>
          </cell>
          <cell r="I11372">
            <v>2.0895800536507914E-2</v>
          </cell>
          <cell r="J11372">
            <v>2.0895003690692523E-2</v>
          </cell>
          <cell r="M11372">
            <v>1.4026823148834007E-2</v>
          </cell>
          <cell r="N11372">
            <v>1.3861866179590381E-2</v>
          </cell>
        </row>
        <row r="11373">
          <cell r="H11373">
            <v>11370</v>
          </cell>
          <cell r="I11373">
            <v>2.0895196298525189E-2</v>
          </cell>
          <cell r="J11373">
            <v>2.089438512099058E-2</v>
          </cell>
          <cell r="M11373">
            <v>1.4025614672888575E-2</v>
          </cell>
          <cell r="N11373">
            <v>1.3861866179590381E-2</v>
          </cell>
        </row>
        <row r="11374">
          <cell r="H11374">
            <v>11371</v>
          </cell>
          <cell r="I11374">
            <v>2.0894592060542463E-2</v>
          </cell>
          <cell r="J11374">
            <v>2.0893766660086396E-2</v>
          </cell>
          <cell r="M11374">
            <v>1.4024406196987667E-2</v>
          </cell>
          <cell r="N11374">
            <v>1.3861866179509333E-2</v>
          </cell>
        </row>
        <row r="11375">
          <cell r="H11375">
            <v>11372</v>
          </cell>
          <cell r="I11375">
            <v>2.0893987822559738E-2</v>
          </cell>
          <cell r="J11375">
            <v>2.089314830795129E-2</v>
          </cell>
          <cell r="M11375">
            <v>1.4023197720969185E-2</v>
          </cell>
          <cell r="N11375">
            <v>1.3861866179671431E-2</v>
          </cell>
        </row>
        <row r="11376">
          <cell r="H11376">
            <v>11373</v>
          </cell>
          <cell r="I11376">
            <v>2.089338358457701E-2</v>
          </cell>
          <cell r="J11376">
            <v>2.0892530064556547E-2</v>
          </cell>
          <cell r="M11376">
            <v>1.4021989244995231E-2</v>
          </cell>
          <cell r="N11376">
            <v>1.3861866179509333E-2</v>
          </cell>
        </row>
        <row r="11377">
          <cell r="H11377">
            <v>11374</v>
          </cell>
          <cell r="I11377">
            <v>2.0892779346594285E-2</v>
          </cell>
          <cell r="J11377">
            <v>2.0891911929873497E-2</v>
          </cell>
          <cell r="M11377">
            <v>1.4020780769065801E-2</v>
          </cell>
          <cell r="N11377">
            <v>1.3861866179590381E-2</v>
          </cell>
        </row>
        <row r="11378">
          <cell r="H11378">
            <v>11375</v>
          </cell>
          <cell r="I11378">
            <v>2.089217510861156E-2</v>
          </cell>
          <cell r="J11378">
            <v>2.0891293903873481E-2</v>
          </cell>
          <cell r="M11378">
            <v>1.4019572293099849E-2</v>
          </cell>
          <cell r="N11378">
            <v>1.3861866179671431E-2</v>
          </cell>
        </row>
        <row r="11379">
          <cell r="H11379">
            <v>11376</v>
          </cell>
          <cell r="I11379">
            <v>2.0891570870628835E-2</v>
          </cell>
          <cell r="J11379">
            <v>2.0890675986527812E-2</v>
          </cell>
          <cell r="M11379">
            <v>1.4018363817097375E-2</v>
          </cell>
          <cell r="N11379">
            <v>1.3861866179549856E-2</v>
          </cell>
        </row>
        <row r="11380">
          <cell r="H11380">
            <v>11377</v>
          </cell>
          <cell r="I11380">
            <v>2.0890966632646106E-2</v>
          </cell>
          <cell r="J11380">
            <v>2.0890058177807858E-2</v>
          </cell>
          <cell r="M11380">
            <v>1.4017155341139422E-2</v>
          </cell>
          <cell r="N11380">
            <v>1.3861866179630908E-2</v>
          </cell>
        </row>
        <row r="11381">
          <cell r="H11381">
            <v>11378</v>
          </cell>
          <cell r="I11381">
            <v>2.0890362394663381E-2</v>
          </cell>
          <cell r="J11381">
            <v>2.0889440477684967E-2</v>
          </cell>
          <cell r="M11381">
            <v>1.4015946865185473E-2</v>
          </cell>
          <cell r="N11381">
            <v>1.3861866179549856E-2</v>
          </cell>
        </row>
        <row r="11382">
          <cell r="H11382">
            <v>11379</v>
          </cell>
          <cell r="I11382">
            <v>2.0889758156680656E-2</v>
          </cell>
          <cell r="J11382">
            <v>2.0888822886130518E-2</v>
          </cell>
          <cell r="M11382">
            <v>1.4014738389235525E-2</v>
          </cell>
          <cell r="N11382">
            <v>1.3861866179590381E-2</v>
          </cell>
        </row>
        <row r="11383">
          <cell r="H11383">
            <v>11380</v>
          </cell>
          <cell r="I11383">
            <v>2.0889153918697931E-2</v>
          </cell>
          <cell r="J11383">
            <v>2.0888205403115884E-2</v>
          </cell>
          <cell r="M11383">
            <v>1.4013529913330105E-2</v>
          </cell>
          <cell r="N11383">
            <v>1.3861866179630908E-2</v>
          </cell>
        </row>
        <row r="11384">
          <cell r="H11384">
            <v>11381</v>
          </cell>
          <cell r="I11384">
            <v>2.0888549680715202E-2</v>
          </cell>
          <cell r="J11384">
            <v>2.0887588028612451E-2</v>
          </cell>
          <cell r="M11384">
            <v>1.4012321437226059E-2</v>
          </cell>
          <cell r="N11384">
            <v>1.3861866179549856E-2</v>
          </cell>
        </row>
        <row r="11385">
          <cell r="H11385">
            <v>11382</v>
          </cell>
          <cell r="I11385">
            <v>2.0887945442732477E-2</v>
          </cell>
          <cell r="J11385">
            <v>2.0886970762591637E-2</v>
          </cell>
          <cell r="M11385">
            <v>1.4011112961369164E-2</v>
          </cell>
          <cell r="N11385">
            <v>1.3861866179671431E-2</v>
          </cell>
        </row>
        <row r="11386">
          <cell r="H11386">
            <v>11383</v>
          </cell>
          <cell r="I11386">
            <v>2.0887341204749752E-2</v>
          </cell>
          <cell r="J11386">
            <v>2.0886353605024818E-2</v>
          </cell>
          <cell r="M11386">
            <v>1.4009904485394695E-2</v>
          </cell>
          <cell r="N11386">
            <v>1.3861866179509333E-2</v>
          </cell>
        </row>
        <row r="11387">
          <cell r="H11387">
            <v>11384</v>
          </cell>
          <cell r="I11387">
            <v>2.0886736966767027E-2</v>
          </cell>
          <cell r="J11387">
            <v>2.0885736555883442E-2</v>
          </cell>
          <cell r="M11387">
            <v>1.400869600942423E-2</v>
          </cell>
          <cell r="N11387">
            <v>1.3861866179630908E-2</v>
          </cell>
        </row>
        <row r="11388">
          <cell r="H11388">
            <v>11385</v>
          </cell>
          <cell r="I11388">
            <v>2.0886132728784302E-2</v>
          </cell>
          <cell r="J11388">
            <v>2.0885119615138933E-2</v>
          </cell>
          <cell r="M11388">
            <v>1.4007487533417238E-2</v>
          </cell>
          <cell r="N11388">
            <v>1.3861866179630908E-2</v>
          </cell>
        </row>
        <row r="11389">
          <cell r="H11389">
            <v>11386</v>
          </cell>
          <cell r="I11389">
            <v>2.0885528490801573E-2</v>
          </cell>
          <cell r="J11389">
            <v>2.0884502782762718E-2</v>
          </cell>
          <cell r="M11389">
            <v>1.4006279057414247E-2</v>
          </cell>
          <cell r="N11389">
            <v>1.3861866179549856E-2</v>
          </cell>
        </row>
        <row r="11390">
          <cell r="H11390">
            <v>11387</v>
          </cell>
          <cell r="I11390">
            <v>2.0884924252818848E-2</v>
          </cell>
          <cell r="J11390">
            <v>2.0883886058726254E-2</v>
          </cell>
          <cell r="M11390">
            <v>1.4005070581496309E-2</v>
          </cell>
          <cell r="N11390">
            <v>1.3861866179549856E-2</v>
          </cell>
        </row>
        <row r="11391">
          <cell r="H11391">
            <v>11388</v>
          </cell>
          <cell r="I11391">
            <v>2.0884320014836123E-2</v>
          </cell>
          <cell r="J11391">
            <v>2.0883269443001007E-2</v>
          </cell>
          <cell r="M11391">
            <v>1.4003862105541848E-2</v>
          </cell>
          <cell r="N11391">
            <v>1.3861866179590381E-2</v>
          </cell>
        </row>
        <row r="11392">
          <cell r="H11392">
            <v>11389</v>
          </cell>
          <cell r="I11392">
            <v>2.0883715776853398E-2</v>
          </cell>
          <cell r="J11392">
            <v>2.0882652935558434E-2</v>
          </cell>
          <cell r="M11392">
            <v>1.4002653629510337E-2</v>
          </cell>
          <cell r="N11392">
            <v>1.3861866179549856E-2</v>
          </cell>
        </row>
        <row r="11393">
          <cell r="H11393">
            <v>11390</v>
          </cell>
          <cell r="I11393">
            <v>2.088311153887067E-2</v>
          </cell>
          <cell r="J11393">
            <v>2.0882036536370031E-2</v>
          </cell>
          <cell r="M11393">
            <v>1.40014451536044E-2</v>
          </cell>
          <cell r="N11393">
            <v>1.3861866179671431E-2</v>
          </cell>
        </row>
        <row r="11394">
          <cell r="H11394">
            <v>11391</v>
          </cell>
          <cell r="I11394">
            <v>2.0882507300887945E-2</v>
          </cell>
          <cell r="J11394">
            <v>2.0881420245407276E-2</v>
          </cell>
          <cell r="M11394">
            <v>1.400023667766194E-2</v>
          </cell>
          <cell r="N11394">
            <v>1.3861866179590381E-2</v>
          </cell>
        </row>
        <row r="11395">
          <cell r="H11395">
            <v>11392</v>
          </cell>
          <cell r="I11395">
            <v>2.0881903062905219E-2</v>
          </cell>
          <cell r="J11395">
            <v>2.0880804062641669E-2</v>
          </cell>
          <cell r="M11395">
            <v>1.3999028201682959E-2</v>
          </cell>
          <cell r="N11395">
            <v>1.3861866179590381E-2</v>
          </cell>
        </row>
        <row r="11396">
          <cell r="H11396">
            <v>11393</v>
          </cell>
          <cell r="I11396">
            <v>2.0881298824922494E-2</v>
          </cell>
          <cell r="J11396">
            <v>2.0880187988044717E-2</v>
          </cell>
          <cell r="M11396">
            <v>1.3997819725707978E-2</v>
          </cell>
          <cell r="N11396">
            <v>1.3861866179590381E-2</v>
          </cell>
        </row>
        <row r="11397">
          <cell r="H11397">
            <v>11394</v>
          </cell>
          <cell r="I11397">
            <v>2.0880694586939766E-2</v>
          </cell>
          <cell r="J11397">
            <v>2.0879572021587942E-2</v>
          </cell>
          <cell r="M11397">
            <v>1.3996611249696471E-2</v>
          </cell>
          <cell r="N11397">
            <v>1.3861866179590381E-2</v>
          </cell>
        </row>
        <row r="11398">
          <cell r="H11398">
            <v>11395</v>
          </cell>
          <cell r="I11398">
            <v>2.0880090348957041E-2</v>
          </cell>
          <cell r="J11398">
            <v>2.0878956163242878E-2</v>
          </cell>
          <cell r="M11398">
            <v>1.3995402773851065E-2</v>
          </cell>
          <cell r="N11398">
            <v>1.3861866179549856E-2</v>
          </cell>
        </row>
        <row r="11399">
          <cell r="H11399">
            <v>11396</v>
          </cell>
          <cell r="I11399">
            <v>2.0879486110974316E-2</v>
          </cell>
          <cell r="J11399">
            <v>2.0878340412981061E-2</v>
          </cell>
          <cell r="M11399">
            <v>1.3994194297847562E-2</v>
          </cell>
          <cell r="N11399">
            <v>1.3861866179590381E-2</v>
          </cell>
        </row>
        <row r="11400">
          <cell r="H11400">
            <v>11397</v>
          </cell>
          <cell r="I11400">
            <v>2.0878881872991591E-2</v>
          </cell>
          <cell r="J11400">
            <v>2.0877724770774039E-2</v>
          </cell>
          <cell r="M11400">
            <v>1.3992985821848061E-2</v>
          </cell>
          <cell r="N11400">
            <v>1.3861866179549856E-2</v>
          </cell>
        </row>
        <row r="11401">
          <cell r="H11401">
            <v>11398</v>
          </cell>
          <cell r="I11401">
            <v>2.0878277635008866E-2</v>
          </cell>
          <cell r="J11401">
            <v>2.0877109236593385E-2</v>
          </cell>
          <cell r="M11401">
            <v>1.3991777345893085E-2</v>
          </cell>
          <cell r="N11401">
            <v>1.3861866179671431E-2</v>
          </cell>
        </row>
        <row r="11402">
          <cell r="H11402">
            <v>11399</v>
          </cell>
          <cell r="I11402">
            <v>2.0877673397026137E-2</v>
          </cell>
          <cell r="J11402">
            <v>2.0876493810410651E-2</v>
          </cell>
          <cell r="M11402">
            <v>1.3990568869861062E-2</v>
          </cell>
          <cell r="N11402">
            <v>1.3861866179630908E-2</v>
          </cell>
        </row>
        <row r="11403">
          <cell r="H11403">
            <v>11400</v>
          </cell>
          <cell r="I11403">
            <v>2.0877069159043412E-2</v>
          </cell>
          <cell r="J11403">
            <v>2.0875878492197419E-2</v>
          </cell>
          <cell r="M11403">
            <v>1.3989360393954613E-2</v>
          </cell>
          <cell r="N11403">
            <v>1.3861866179549856E-2</v>
          </cell>
        </row>
        <row r="11404">
          <cell r="H11404">
            <v>11401</v>
          </cell>
          <cell r="I11404">
            <v>2.0876464921060687E-2</v>
          </cell>
          <cell r="J11404">
            <v>2.0875263281925283E-2</v>
          </cell>
          <cell r="M11404">
            <v>1.398815191801164E-2</v>
          </cell>
          <cell r="N11404">
            <v>1.3861866179590381E-2</v>
          </cell>
        </row>
        <row r="11405">
          <cell r="H11405">
            <v>11402</v>
          </cell>
          <cell r="I11405">
            <v>2.0875860683077962E-2</v>
          </cell>
          <cell r="J11405">
            <v>2.0874648179565844E-2</v>
          </cell>
          <cell r="M11405">
            <v>1.3986943442032145E-2</v>
          </cell>
          <cell r="N11405">
            <v>1.3861866179590381E-2</v>
          </cell>
        </row>
        <row r="11406">
          <cell r="H11406">
            <v>11403</v>
          </cell>
          <cell r="I11406">
            <v>2.0875256445095233E-2</v>
          </cell>
          <cell r="J11406">
            <v>2.0874033185090707E-2</v>
          </cell>
          <cell r="M11406">
            <v>1.3985734966016124E-2</v>
          </cell>
          <cell r="N11406">
            <v>1.3861866179590381E-2</v>
          </cell>
        </row>
        <row r="11407">
          <cell r="H11407">
            <v>11404</v>
          </cell>
          <cell r="I11407">
            <v>2.0874652207112508E-2</v>
          </cell>
          <cell r="J11407">
            <v>2.0873418298471499E-2</v>
          </cell>
          <cell r="M11407">
            <v>1.398452649012568E-2</v>
          </cell>
          <cell r="N11407">
            <v>1.3861866179630908E-2</v>
          </cell>
        </row>
        <row r="11408">
          <cell r="H11408">
            <v>11405</v>
          </cell>
          <cell r="I11408">
            <v>2.0874047969129783E-2</v>
          </cell>
          <cell r="J11408">
            <v>2.0872803519679836E-2</v>
          </cell>
          <cell r="M11408">
            <v>1.3983318014077137E-2</v>
          </cell>
          <cell r="N11408">
            <v>1.3861866179549856E-2</v>
          </cell>
        </row>
        <row r="11409">
          <cell r="H11409">
            <v>11406</v>
          </cell>
          <cell r="I11409">
            <v>2.0873443731147058E-2</v>
          </cell>
          <cell r="J11409">
            <v>2.087218884868737E-2</v>
          </cell>
          <cell r="M11409">
            <v>1.3982109538154172E-2</v>
          </cell>
          <cell r="N11409">
            <v>1.3861866179630908E-2</v>
          </cell>
        </row>
        <row r="11410">
          <cell r="H11410">
            <v>11407</v>
          </cell>
          <cell r="I11410">
            <v>2.0872839493164329E-2</v>
          </cell>
          <cell r="J11410">
            <v>2.0871574285465742E-2</v>
          </cell>
          <cell r="M11410">
            <v>1.3980901062194682E-2</v>
          </cell>
          <cell r="N11410">
            <v>1.3861866179549856E-2</v>
          </cell>
        </row>
        <row r="11411">
          <cell r="H11411">
            <v>11408</v>
          </cell>
          <cell r="I11411">
            <v>2.0872235255181604E-2</v>
          </cell>
          <cell r="J11411">
            <v>2.0870959829986616E-2</v>
          </cell>
          <cell r="M11411">
            <v>1.3979692586239191E-2</v>
          </cell>
          <cell r="N11411">
            <v>1.3861866179590381E-2</v>
          </cell>
        </row>
        <row r="11412">
          <cell r="H11412">
            <v>11409</v>
          </cell>
          <cell r="I11412">
            <v>2.0871631017198879E-2</v>
          </cell>
          <cell r="J11412">
            <v>2.0870345482221657E-2</v>
          </cell>
          <cell r="M11412">
            <v>1.3978484110206656E-2</v>
          </cell>
          <cell r="N11412">
            <v>1.3861866179590381E-2</v>
          </cell>
        </row>
        <row r="11413">
          <cell r="H11413">
            <v>11410</v>
          </cell>
          <cell r="I11413">
            <v>2.0871026779216154E-2</v>
          </cell>
          <cell r="J11413">
            <v>2.0869731242142552E-2</v>
          </cell>
          <cell r="M11413">
            <v>1.3977275634340217E-2</v>
          </cell>
          <cell r="N11413">
            <v>1.3861866179630908E-2</v>
          </cell>
        </row>
        <row r="11414">
          <cell r="H11414">
            <v>11411</v>
          </cell>
          <cell r="I11414">
            <v>2.0870422541233429E-2</v>
          </cell>
          <cell r="J11414">
            <v>2.0869117109720978E-2</v>
          </cell>
          <cell r="M11414">
            <v>1.3976067158356207E-2</v>
          </cell>
          <cell r="N11414">
            <v>1.3861866179549856E-2</v>
          </cell>
        </row>
        <row r="11415">
          <cell r="H11415">
            <v>11412</v>
          </cell>
          <cell r="I11415">
            <v>2.0869818303250701E-2</v>
          </cell>
          <cell r="J11415">
            <v>2.0868503084928641E-2</v>
          </cell>
          <cell r="M11415">
            <v>1.3974858682335672E-2</v>
          </cell>
          <cell r="N11415">
            <v>1.3861866179590381E-2</v>
          </cell>
        </row>
        <row r="11416">
          <cell r="H11416">
            <v>11413</v>
          </cell>
          <cell r="I11416">
            <v>2.0869214065267976E-2</v>
          </cell>
          <cell r="J11416">
            <v>2.0867889167737252E-2</v>
          </cell>
          <cell r="M11416">
            <v>1.3973650206440714E-2</v>
          </cell>
          <cell r="N11416">
            <v>1.3861866179630908E-2</v>
          </cell>
        </row>
        <row r="11417">
          <cell r="H11417">
            <v>11414</v>
          </cell>
          <cell r="I11417">
            <v>2.086860982728525E-2</v>
          </cell>
          <cell r="J11417">
            <v>2.0867275358118529E-2</v>
          </cell>
          <cell r="M11417">
            <v>1.3972441730347132E-2</v>
          </cell>
          <cell r="N11417">
            <v>1.3861866179630908E-2</v>
          </cell>
        </row>
        <row r="11418">
          <cell r="H11418">
            <v>11415</v>
          </cell>
          <cell r="I11418">
            <v>2.0868005589302525E-2</v>
          </cell>
          <cell r="J11418">
            <v>2.0866661656044193E-2</v>
          </cell>
          <cell r="M11418">
            <v>1.3971233254541224E-2</v>
          </cell>
          <cell r="N11418">
            <v>1.3861866179549856E-2</v>
          </cell>
        </row>
        <row r="11419">
          <cell r="H11419">
            <v>11416</v>
          </cell>
          <cell r="I11419">
            <v>2.0867401351319797E-2</v>
          </cell>
          <cell r="J11419">
            <v>2.0866048061485992E-2</v>
          </cell>
          <cell r="M11419">
            <v>1.3970024778455645E-2</v>
          </cell>
          <cell r="N11419">
            <v>1.3861866179590381E-2</v>
          </cell>
        </row>
        <row r="11420">
          <cell r="H11420">
            <v>11417</v>
          </cell>
          <cell r="I11420">
            <v>2.0866797113337072E-2</v>
          </cell>
          <cell r="J11420">
            <v>2.0865434574415666E-2</v>
          </cell>
          <cell r="M11420">
            <v>1.3968816302576691E-2</v>
          </cell>
          <cell r="N11420">
            <v>1.3861866179630908E-2</v>
          </cell>
        </row>
        <row r="11421">
          <cell r="H11421">
            <v>11418</v>
          </cell>
          <cell r="I11421">
            <v>2.0866192875354347E-2</v>
          </cell>
          <cell r="J11421">
            <v>2.0864821194804976E-2</v>
          </cell>
          <cell r="M11421">
            <v>1.3967607826580164E-2</v>
          </cell>
          <cell r="N11421">
            <v>1.3861866179549856E-2</v>
          </cell>
        </row>
        <row r="11422">
          <cell r="H11422">
            <v>11419</v>
          </cell>
          <cell r="I11422">
            <v>2.0865588637371622E-2</v>
          </cell>
          <cell r="J11422">
            <v>2.0864207922625694E-2</v>
          </cell>
          <cell r="M11422">
            <v>1.3966399350628163E-2</v>
          </cell>
          <cell r="N11422">
            <v>1.3861866179549856E-2</v>
          </cell>
        </row>
        <row r="11423">
          <cell r="H11423">
            <v>11420</v>
          </cell>
          <cell r="I11423">
            <v>2.0864984399388897E-2</v>
          </cell>
          <cell r="J11423">
            <v>2.0863594757849598E-2</v>
          </cell>
          <cell r="M11423">
            <v>1.3965190874639639E-2</v>
          </cell>
          <cell r="N11423">
            <v>1.3861866179630908E-2</v>
          </cell>
        </row>
        <row r="11424">
          <cell r="H11424">
            <v>11421</v>
          </cell>
          <cell r="I11424">
            <v>2.0864380161406168E-2</v>
          </cell>
          <cell r="J11424">
            <v>2.0862981700448473E-2</v>
          </cell>
          <cell r="M11424">
            <v>1.3963982398655114E-2</v>
          </cell>
          <cell r="N11424">
            <v>1.3861866179590381E-2</v>
          </cell>
        </row>
        <row r="11425">
          <cell r="H11425">
            <v>11422</v>
          </cell>
          <cell r="I11425">
            <v>2.0863775923423443E-2</v>
          </cell>
          <cell r="J11425">
            <v>2.0862368750394111E-2</v>
          </cell>
          <cell r="M11425">
            <v>1.3962773922715116E-2</v>
          </cell>
          <cell r="N11425">
            <v>1.3861866179549856E-2</v>
          </cell>
        </row>
        <row r="11426">
          <cell r="H11426">
            <v>11423</v>
          </cell>
          <cell r="I11426">
            <v>2.0863171685440718E-2</v>
          </cell>
          <cell r="J11426">
            <v>2.0861755907658337E-2</v>
          </cell>
          <cell r="M11426">
            <v>1.3961565446738594E-2</v>
          </cell>
          <cell r="N11426">
            <v>1.3861866179590381E-2</v>
          </cell>
        </row>
        <row r="11427">
          <cell r="H11427">
            <v>11424</v>
          </cell>
          <cell r="I11427">
            <v>2.0862567447457993E-2</v>
          </cell>
          <cell r="J11427">
            <v>2.0861143172212958E-2</v>
          </cell>
          <cell r="M11427">
            <v>1.3960356970766075E-2</v>
          </cell>
          <cell r="N11427">
            <v>1.3861866179630908E-2</v>
          </cell>
        </row>
        <row r="11428">
          <cell r="H11428">
            <v>11425</v>
          </cell>
          <cell r="I11428">
            <v>2.0861963209475264E-2</v>
          </cell>
          <cell r="J11428">
            <v>2.0860530544029792E-2</v>
          </cell>
          <cell r="M11428">
            <v>1.395914849483808E-2</v>
          </cell>
          <cell r="N11428">
            <v>1.3861866179549856E-2</v>
          </cell>
        </row>
        <row r="11429">
          <cell r="H11429">
            <v>11426</v>
          </cell>
          <cell r="I11429">
            <v>2.0861358971492539E-2</v>
          </cell>
          <cell r="J11429">
            <v>2.0859918023080688E-2</v>
          </cell>
          <cell r="M11429">
            <v>1.3957940018873561E-2</v>
          </cell>
          <cell r="N11429">
            <v>1.3861866179590381E-2</v>
          </cell>
        </row>
        <row r="11430">
          <cell r="H11430">
            <v>11427</v>
          </cell>
          <cell r="I11430">
            <v>2.0860754733509814E-2</v>
          </cell>
          <cell r="J11430">
            <v>2.0859305609337492E-2</v>
          </cell>
          <cell r="M11430">
            <v>1.395673154287252E-2</v>
          </cell>
          <cell r="N11430">
            <v>1.3861866179590381E-2</v>
          </cell>
        </row>
        <row r="11431">
          <cell r="H11431">
            <v>11428</v>
          </cell>
          <cell r="I11431">
            <v>2.0860150495527089E-2</v>
          </cell>
          <cell r="J11431">
            <v>2.0858693302772058E-2</v>
          </cell>
          <cell r="M11431">
            <v>1.3955523066916003E-2</v>
          </cell>
          <cell r="N11431">
            <v>1.3861866179549856E-2</v>
          </cell>
        </row>
        <row r="11432">
          <cell r="H11432">
            <v>11429</v>
          </cell>
          <cell r="I11432">
            <v>2.085954625754436E-2</v>
          </cell>
          <cell r="J11432">
            <v>2.0858081103356265E-2</v>
          </cell>
          <cell r="M11432">
            <v>1.3954314590922964E-2</v>
          </cell>
          <cell r="N11432">
            <v>1.3861866179630908E-2</v>
          </cell>
        </row>
        <row r="11433">
          <cell r="H11433">
            <v>11430</v>
          </cell>
          <cell r="I11433">
            <v>2.0858942019561635E-2</v>
          </cell>
          <cell r="J11433">
            <v>2.0857469011061964E-2</v>
          </cell>
          <cell r="M11433">
            <v>1.3953106115014973E-2</v>
          </cell>
          <cell r="N11433">
            <v>1.3861866179549856E-2</v>
          </cell>
        </row>
        <row r="11434">
          <cell r="H11434">
            <v>11431</v>
          </cell>
          <cell r="I11434">
            <v>2.085833778157891E-2</v>
          </cell>
          <cell r="J11434">
            <v>2.0856857025861066E-2</v>
          </cell>
          <cell r="M11434">
            <v>1.3951897639029936E-2</v>
          </cell>
          <cell r="N11434">
            <v>1.3861866179590381E-2</v>
          </cell>
        </row>
        <row r="11435">
          <cell r="H11435">
            <v>11432</v>
          </cell>
          <cell r="I11435">
            <v>2.0857733543596185E-2</v>
          </cell>
          <cell r="J11435">
            <v>2.0856245147725463E-2</v>
          </cell>
          <cell r="M11435">
            <v>1.3950689163048901E-2</v>
          </cell>
          <cell r="N11435">
            <v>1.3861866179630908E-2</v>
          </cell>
        </row>
        <row r="11436">
          <cell r="H11436">
            <v>11433</v>
          </cell>
          <cell r="I11436">
            <v>2.085712930561346E-2</v>
          </cell>
          <cell r="J11436">
            <v>2.0855633376627051E-2</v>
          </cell>
          <cell r="M11436">
            <v>1.3949480687152916E-2</v>
          </cell>
          <cell r="N11436">
            <v>1.3861866179590381E-2</v>
          </cell>
        </row>
        <row r="11437">
          <cell r="H11437">
            <v>11434</v>
          </cell>
          <cell r="I11437">
            <v>2.0856525067630732E-2</v>
          </cell>
          <cell r="J11437">
            <v>2.0855021712537756E-2</v>
          </cell>
          <cell r="M11437">
            <v>1.3948272211058307E-2</v>
          </cell>
          <cell r="N11437">
            <v>1.3861866179590381E-2</v>
          </cell>
        </row>
        <row r="11438">
          <cell r="H11438">
            <v>11435</v>
          </cell>
          <cell r="I11438">
            <v>2.0855920829648007E-2</v>
          </cell>
          <cell r="J11438">
            <v>2.0854410155429496E-2</v>
          </cell>
          <cell r="M11438">
            <v>1.394706373521085E-2</v>
          </cell>
          <cell r="N11438">
            <v>1.3861866179630908E-2</v>
          </cell>
        </row>
        <row r="11439">
          <cell r="H11439">
            <v>11436</v>
          </cell>
          <cell r="I11439">
            <v>2.0855316591665281E-2</v>
          </cell>
          <cell r="J11439">
            <v>2.0853798705274214E-2</v>
          </cell>
          <cell r="M11439">
            <v>1.394585525916477E-2</v>
          </cell>
          <cell r="N11439">
            <v>1.3861866179590381E-2</v>
          </cell>
        </row>
        <row r="11440">
          <cell r="H11440">
            <v>11437</v>
          </cell>
          <cell r="I11440">
            <v>2.0854712353682556E-2</v>
          </cell>
          <cell r="J11440">
            <v>2.0853187362043845E-2</v>
          </cell>
          <cell r="M11440">
            <v>1.3944646783244263E-2</v>
          </cell>
          <cell r="N11440">
            <v>1.3861866179590381E-2</v>
          </cell>
        </row>
        <row r="11441">
          <cell r="H11441">
            <v>11438</v>
          </cell>
          <cell r="I11441">
            <v>2.0854108115699828E-2</v>
          </cell>
          <cell r="J11441">
            <v>2.085257612571036E-2</v>
          </cell>
          <cell r="M11441">
            <v>1.3943438307246708E-2</v>
          </cell>
          <cell r="N11441">
            <v>1.3861866179590381E-2</v>
          </cell>
        </row>
        <row r="11442">
          <cell r="H11442">
            <v>11439</v>
          </cell>
          <cell r="I11442">
            <v>2.0853503877717103E-2</v>
          </cell>
          <cell r="J11442">
            <v>2.0851964996245708E-2</v>
          </cell>
          <cell r="M11442">
            <v>1.3942229831293682E-2</v>
          </cell>
          <cell r="N11442">
            <v>1.3861866179549856E-2</v>
          </cell>
        </row>
        <row r="11443">
          <cell r="H11443">
            <v>11440</v>
          </cell>
          <cell r="I11443">
            <v>2.0852899639734378E-2</v>
          </cell>
          <cell r="J11443">
            <v>2.0851353973621877E-2</v>
          </cell>
          <cell r="M11443">
            <v>1.3941021355344654E-2</v>
          </cell>
          <cell r="N11443">
            <v>1.3861866179630908E-2</v>
          </cell>
        </row>
        <row r="11444">
          <cell r="H11444">
            <v>11441</v>
          </cell>
          <cell r="I11444">
            <v>2.0852295401751653E-2</v>
          </cell>
          <cell r="J11444">
            <v>2.0850743057810834E-2</v>
          </cell>
          <cell r="M11444">
            <v>1.3939812879359102E-2</v>
          </cell>
          <cell r="N11444">
            <v>1.3861866179509333E-2</v>
          </cell>
        </row>
        <row r="11445">
          <cell r="H11445">
            <v>11442</v>
          </cell>
          <cell r="I11445">
            <v>2.0851691163768924E-2</v>
          </cell>
          <cell r="J11445">
            <v>2.0850132248784608E-2</v>
          </cell>
          <cell r="M11445">
            <v>1.3938604403337029E-2</v>
          </cell>
          <cell r="N11445">
            <v>1.3861866179711956E-2</v>
          </cell>
        </row>
        <row r="11446">
          <cell r="H11446">
            <v>11443</v>
          </cell>
          <cell r="I11446">
            <v>2.0851086925786199E-2</v>
          </cell>
          <cell r="J11446">
            <v>2.0849521546515166E-2</v>
          </cell>
          <cell r="M11446">
            <v>1.3937395927400004E-2</v>
          </cell>
          <cell r="N11446">
            <v>1.3861866179549856E-2</v>
          </cell>
        </row>
        <row r="11447">
          <cell r="H11447">
            <v>11444</v>
          </cell>
          <cell r="I11447">
            <v>2.0850482687803474E-2</v>
          </cell>
          <cell r="J11447">
            <v>2.084891095097453E-2</v>
          </cell>
          <cell r="M11447">
            <v>1.3936187451588556E-2</v>
          </cell>
          <cell r="N11447">
            <v>1.3861866179549856E-2</v>
          </cell>
        </row>
        <row r="11448">
          <cell r="H11448">
            <v>11445</v>
          </cell>
          <cell r="I11448">
            <v>2.0849878449820749E-2</v>
          </cell>
          <cell r="J11448">
            <v>2.0848300462134744E-2</v>
          </cell>
          <cell r="M11448">
            <v>1.3934978975456912E-2</v>
          </cell>
          <cell r="N11448">
            <v>1.3861866179590381E-2</v>
          </cell>
        </row>
        <row r="11449">
          <cell r="H11449">
            <v>11446</v>
          </cell>
          <cell r="I11449">
            <v>2.0849274211838024E-2</v>
          </cell>
          <cell r="J11449">
            <v>2.084769007996783E-2</v>
          </cell>
          <cell r="M11449">
            <v>1.3933770499491367E-2</v>
          </cell>
          <cell r="N11449">
            <v>1.3861866179630908E-2</v>
          </cell>
        </row>
        <row r="11450">
          <cell r="H11450">
            <v>11447</v>
          </cell>
          <cell r="I11450">
            <v>2.0848669973855295E-2</v>
          </cell>
          <cell r="J11450">
            <v>2.0847079804445823E-2</v>
          </cell>
          <cell r="M11450">
            <v>1.3932562023570348E-2</v>
          </cell>
          <cell r="N11450">
            <v>1.3861866179590381E-2</v>
          </cell>
        </row>
        <row r="11451">
          <cell r="H11451">
            <v>11448</v>
          </cell>
          <cell r="I11451">
            <v>2.084806573587257E-2</v>
          </cell>
          <cell r="J11451">
            <v>2.0846469635540783E-2</v>
          </cell>
          <cell r="M11451">
            <v>1.3931353547653329E-2</v>
          </cell>
          <cell r="N11451">
            <v>1.3861866179549856E-2</v>
          </cell>
        </row>
        <row r="11452">
          <cell r="H11452">
            <v>11449</v>
          </cell>
          <cell r="I11452">
            <v>2.0847461497889845E-2</v>
          </cell>
          <cell r="J11452">
            <v>2.0845859573224785E-2</v>
          </cell>
          <cell r="M11452">
            <v>1.3930145071659265E-2</v>
          </cell>
          <cell r="N11452">
            <v>1.3861866179671431E-2</v>
          </cell>
        </row>
        <row r="11453">
          <cell r="H11453">
            <v>11450</v>
          </cell>
          <cell r="I11453">
            <v>2.084685725990712E-2</v>
          </cell>
          <cell r="J11453">
            <v>2.0845249617469881E-2</v>
          </cell>
          <cell r="M11453">
            <v>1.3928936595669199E-2</v>
          </cell>
          <cell r="N11453">
            <v>1.3861866179549856E-2</v>
          </cell>
        </row>
        <row r="11454">
          <cell r="H11454">
            <v>11451</v>
          </cell>
          <cell r="I11454">
            <v>2.0846253021924391E-2</v>
          </cell>
          <cell r="J11454">
            <v>2.0844639768248161E-2</v>
          </cell>
          <cell r="M11454">
            <v>1.392772811964261E-2</v>
          </cell>
          <cell r="N11454">
            <v>1.3861866179590381E-2</v>
          </cell>
        </row>
        <row r="11455">
          <cell r="H11455">
            <v>11452</v>
          </cell>
          <cell r="I11455">
            <v>2.0845648783941666E-2</v>
          </cell>
          <cell r="J11455">
            <v>2.0844030025531726E-2</v>
          </cell>
          <cell r="M11455">
            <v>1.3926519643822646E-2</v>
          </cell>
          <cell r="N11455">
            <v>1.3861866179630908E-2</v>
          </cell>
        </row>
        <row r="11456">
          <cell r="H11456">
            <v>11453</v>
          </cell>
          <cell r="I11456">
            <v>2.0845044545958941E-2</v>
          </cell>
          <cell r="J11456">
            <v>2.0843420389292659E-2</v>
          </cell>
          <cell r="M11456">
            <v>1.3925311167723012E-2</v>
          </cell>
          <cell r="N11456">
            <v>1.3861866179549856E-2</v>
          </cell>
        </row>
        <row r="11457">
          <cell r="H11457">
            <v>11454</v>
          </cell>
          <cell r="I11457">
            <v>2.0844440307976216E-2</v>
          </cell>
          <cell r="J11457">
            <v>2.08428108595031E-2</v>
          </cell>
          <cell r="M11457">
            <v>1.3924102691870525E-2</v>
          </cell>
          <cell r="N11457">
            <v>1.3861866179671431E-2</v>
          </cell>
        </row>
        <row r="11458">
          <cell r="H11458">
            <v>11455</v>
          </cell>
          <cell r="I11458">
            <v>2.0843836069993488E-2</v>
          </cell>
          <cell r="J11458">
            <v>2.0842201436135147E-2</v>
          </cell>
          <cell r="M11458">
            <v>1.3922894215778889E-2</v>
          </cell>
          <cell r="N11458">
            <v>1.3861866179590381E-2</v>
          </cell>
        </row>
        <row r="11459">
          <cell r="H11459">
            <v>11456</v>
          </cell>
          <cell r="I11459">
            <v>2.0843231832010763E-2</v>
          </cell>
          <cell r="J11459">
            <v>2.0841592119160941E-2</v>
          </cell>
          <cell r="M11459">
            <v>1.3921685739934407E-2</v>
          </cell>
          <cell r="N11459">
            <v>1.3861866179630908E-2</v>
          </cell>
        </row>
        <row r="11460">
          <cell r="H11460">
            <v>11457</v>
          </cell>
          <cell r="I11460">
            <v>2.0842627594028038E-2</v>
          </cell>
          <cell r="J11460">
            <v>2.0840982908552609E-2</v>
          </cell>
          <cell r="M11460">
            <v>1.3920477263931825E-2</v>
          </cell>
          <cell r="N11460">
            <v>1.3861866179549856E-2</v>
          </cell>
        </row>
        <row r="11461">
          <cell r="H11461">
            <v>11458</v>
          </cell>
          <cell r="I11461">
            <v>2.0842023356045312E-2</v>
          </cell>
          <cell r="J11461">
            <v>2.0840373804282324E-2</v>
          </cell>
          <cell r="M11461">
            <v>1.3919268787973768E-2</v>
          </cell>
          <cell r="N11461">
            <v>1.3861866179590381E-2</v>
          </cell>
        </row>
        <row r="11462">
          <cell r="H11462">
            <v>11459</v>
          </cell>
          <cell r="I11462">
            <v>2.0841419118062587E-2</v>
          </cell>
          <cell r="J11462">
            <v>2.0839764806322228E-2</v>
          </cell>
          <cell r="M11462">
            <v>1.3918060312019715E-2</v>
          </cell>
          <cell r="N11462">
            <v>1.3861866179590381E-2</v>
          </cell>
        </row>
        <row r="11463">
          <cell r="H11463">
            <v>11460</v>
          </cell>
          <cell r="I11463">
            <v>2.0840814880079859E-2</v>
          </cell>
          <cell r="J11463">
            <v>2.0839155914644508E-2</v>
          </cell>
          <cell r="M11463">
            <v>1.3916851835948086E-2</v>
          </cell>
          <cell r="N11463">
            <v>1.3861866179630908E-2</v>
          </cell>
        </row>
        <row r="11464">
          <cell r="H11464">
            <v>11461</v>
          </cell>
          <cell r="I11464">
            <v>2.0840210642097134E-2</v>
          </cell>
          <cell r="J11464">
            <v>2.083854712922133E-2</v>
          </cell>
          <cell r="M11464">
            <v>1.3915643360123608E-2</v>
          </cell>
          <cell r="N11464">
            <v>1.3861866179630908E-2</v>
          </cell>
        </row>
        <row r="11465">
          <cell r="H11465">
            <v>11462</v>
          </cell>
          <cell r="I11465">
            <v>2.0839606404114409E-2</v>
          </cell>
          <cell r="J11465">
            <v>2.0837938450024882E-2</v>
          </cell>
          <cell r="M11465">
            <v>1.3914434884059983E-2</v>
          </cell>
          <cell r="N11465">
            <v>1.3861866179590381E-2</v>
          </cell>
        </row>
        <row r="11466">
          <cell r="H11466">
            <v>11463</v>
          </cell>
          <cell r="I11466">
            <v>2.0839002166131684E-2</v>
          </cell>
          <cell r="J11466">
            <v>2.0837329877027376E-2</v>
          </cell>
          <cell r="M11466">
            <v>1.3913226408162458E-2</v>
          </cell>
          <cell r="N11466">
            <v>1.3861866179590381E-2</v>
          </cell>
        </row>
        <row r="11467">
          <cell r="H11467">
            <v>11464</v>
          </cell>
          <cell r="I11467">
            <v>2.0838397928148955E-2</v>
          </cell>
          <cell r="J11467">
            <v>2.0836721410201011E-2</v>
          </cell>
          <cell r="M11467">
            <v>1.3912017932147358E-2</v>
          </cell>
          <cell r="N11467">
            <v>1.3861866179590381E-2</v>
          </cell>
        </row>
        <row r="11468">
          <cell r="H11468">
            <v>11465</v>
          </cell>
          <cell r="I11468">
            <v>2.083779369016623E-2</v>
          </cell>
          <cell r="J11468">
            <v>2.0836113049518011E-2</v>
          </cell>
          <cell r="M11468">
            <v>1.3910809456176787E-2</v>
          </cell>
          <cell r="N11468">
            <v>1.3861866179590381E-2</v>
          </cell>
        </row>
        <row r="11469">
          <cell r="H11469">
            <v>11466</v>
          </cell>
          <cell r="I11469">
            <v>2.0837189452183505E-2</v>
          </cell>
          <cell r="J11469">
            <v>2.0835504794950603E-2</v>
          </cell>
          <cell r="M11469">
            <v>1.3909600980210213E-2</v>
          </cell>
          <cell r="N11469">
            <v>1.3861866179590381E-2</v>
          </cell>
        </row>
        <row r="11470">
          <cell r="H11470">
            <v>11467</v>
          </cell>
          <cell r="I11470">
            <v>2.083658521420078E-2</v>
          </cell>
          <cell r="J11470">
            <v>2.0834896646471025E-2</v>
          </cell>
          <cell r="M11470">
            <v>1.3908392504328692E-2</v>
          </cell>
          <cell r="N11470">
            <v>1.3861866179630908E-2</v>
          </cell>
        </row>
        <row r="11471">
          <cell r="H11471">
            <v>11468</v>
          </cell>
          <cell r="I11471">
            <v>2.0835980976218051E-2</v>
          </cell>
          <cell r="J11471">
            <v>2.0834288604051517E-2</v>
          </cell>
          <cell r="M11471">
            <v>1.3907184028208026E-2</v>
          </cell>
          <cell r="N11471">
            <v>1.3861866179549856E-2</v>
          </cell>
        </row>
        <row r="11472">
          <cell r="H11472">
            <v>11469</v>
          </cell>
          <cell r="I11472">
            <v>2.0835376738235326E-2</v>
          </cell>
          <cell r="J11472">
            <v>2.0833680667664344E-2</v>
          </cell>
          <cell r="M11472">
            <v>1.3905975552415554E-2</v>
          </cell>
          <cell r="N11472">
            <v>1.3861866179590381E-2</v>
          </cell>
        </row>
        <row r="11473">
          <cell r="H11473">
            <v>11470</v>
          </cell>
          <cell r="I11473">
            <v>2.0834772500252601E-2</v>
          </cell>
          <cell r="J11473">
            <v>2.0833072837281773E-2</v>
          </cell>
          <cell r="M11473">
            <v>1.3904767076302891E-2</v>
          </cell>
          <cell r="N11473">
            <v>1.3861866179549856E-2</v>
          </cell>
        </row>
        <row r="11474">
          <cell r="H11474">
            <v>11471</v>
          </cell>
          <cell r="I11474">
            <v>2.0834168262269876E-2</v>
          </cell>
          <cell r="J11474">
            <v>2.0832465112876081E-2</v>
          </cell>
          <cell r="M11474">
            <v>1.390355860039685E-2</v>
          </cell>
          <cell r="N11474">
            <v>1.3861866179630908E-2</v>
          </cell>
        </row>
        <row r="11475">
          <cell r="H11475">
            <v>11472</v>
          </cell>
          <cell r="I11475">
            <v>2.0833564024287151E-2</v>
          </cell>
          <cell r="J11475">
            <v>2.0831857494419556E-2</v>
          </cell>
          <cell r="M11475">
            <v>1.3902350124454285E-2</v>
          </cell>
          <cell r="N11475">
            <v>1.3861866179590381E-2</v>
          </cell>
        </row>
        <row r="11476">
          <cell r="H11476">
            <v>11473</v>
          </cell>
          <cell r="I11476">
            <v>2.0832959786304422E-2</v>
          </cell>
          <cell r="J11476">
            <v>2.0831249981884487E-2</v>
          </cell>
          <cell r="M11476">
            <v>1.3901141648515721E-2</v>
          </cell>
          <cell r="N11476">
            <v>1.3861866179549856E-2</v>
          </cell>
        </row>
        <row r="11477">
          <cell r="H11477">
            <v>11474</v>
          </cell>
          <cell r="I11477">
            <v>2.0832355548321697E-2</v>
          </cell>
          <cell r="J11477">
            <v>2.083064257524319E-2</v>
          </cell>
          <cell r="M11477">
            <v>1.3899933172500109E-2</v>
          </cell>
          <cell r="N11477">
            <v>1.3861866179671431E-2</v>
          </cell>
        </row>
        <row r="11478">
          <cell r="H11478">
            <v>11475</v>
          </cell>
          <cell r="I11478">
            <v>2.0831751310338972E-2</v>
          </cell>
          <cell r="J11478">
            <v>2.0830035274467966E-2</v>
          </cell>
          <cell r="M11478">
            <v>1.3898724696488498E-2</v>
          </cell>
          <cell r="N11478">
            <v>1.3861866179549856E-2</v>
          </cell>
        </row>
        <row r="11479">
          <cell r="H11479">
            <v>11476</v>
          </cell>
          <cell r="I11479">
            <v>2.0831147072356247E-2</v>
          </cell>
          <cell r="J11479">
            <v>2.0829428079531153E-2</v>
          </cell>
          <cell r="M11479">
            <v>1.3897516220642987E-2</v>
          </cell>
          <cell r="N11479">
            <v>1.3861866179590381E-2</v>
          </cell>
        </row>
        <row r="11480">
          <cell r="H11480">
            <v>11477</v>
          </cell>
          <cell r="I11480">
            <v>2.0830542834373519E-2</v>
          </cell>
          <cell r="J11480">
            <v>2.0828820990405079E-2</v>
          </cell>
          <cell r="M11480">
            <v>1.3896307744558328E-2</v>
          </cell>
          <cell r="N11480">
            <v>1.3861866179590381E-2</v>
          </cell>
        </row>
        <row r="11481">
          <cell r="H11481">
            <v>11478</v>
          </cell>
          <cell r="I11481">
            <v>2.0829938596390794E-2</v>
          </cell>
          <cell r="J11481">
            <v>2.0828214007062088E-2</v>
          </cell>
          <cell r="M11481">
            <v>1.3895099268599246E-2</v>
          </cell>
          <cell r="N11481">
            <v>1.3861866179549856E-2</v>
          </cell>
        </row>
        <row r="11482">
          <cell r="H11482">
            <v>11479</v>
          </cell>
          <cell r="I11482">
            <v>2.0829334358408069E-2</v>
          </cell>
          <cell r="J11482">
            <v>2.0827607129474544E-2</v>
          </cell>
          <cell r="M11482">
            <v>1.3893890792765737E-2</v>
          </cell>
          <cell r="N11482">
            <v>1.3861866179671431E-2</v>
          </cell>
        </row>
        <row r="11483">
          <cell r="H11483">
            <v>11480</v>
          </cell>
          <cell r="I11483">
            <v>2.0828730120425343E-2</v>
          </cell>
          <cell r="J11483">
            <v>2.0827000357614797E-2</v>
          </cell>
          <cell r="M11483">
            <v>1.389268231665256E-2</v>
          </cell>
          <cell r="N11483">
            <v>1.3861866179590381E-2</v>
          </cell>
        </row>
        <row r="11484">
          <cell r="H11484">
            <v>11481</v>
          </cell>
          <cell r="I11484">
            <v>2.0828125882442618E-2</v>
          </cell>
          <cell r="J11484">
            <v>2.0826393691455228E-2</v>
          </cell>
          <cell r="M11484">
            <v>1.3891473840827055E-2</v>
          </cell>
          <cell r="N11484">
            <v>1.3861866179630908E-2</v>
          </cell>
        </row>
        <row r="11485">
          <cell r="H11485">
            <v>11482</v>
          </cell>
          <cell r="I11485">
            <v>2.082752164445989E-2</v>
          </cell>
          <cell r="J11485">
            <v>2.0825787130968214E-2</v>
          </cell>
          <cell r="M11485">
            <v>1.3890265364721878E-2</v>
          </cell>
          <cell r="N11485">
            <v>1.3861866179509333E-2</v>
          </cell>
        </row>
        <row r="11486">
          <cell r="H11486">
            <v>11483</v>
          </cell>
          <cell r="I11486">
            <v>2.0826917406477165E-2</v>
          </cell>
          <cell r="J11486">
            <v>2.0825180676126161E-2</v>
          </cell>
          <cell r="M11486">
            <v>1.3889056888782801E-2</v>
          </cell>
          <cell r="N11486">
            <v>1.3861866179630908E-2</v>
          </cell>
        </row>
        <row r="11487">
          <cell r="H11487">
            <v>11484</v>
          </cell>
          <cell r="I11487">
            <v>2.082631316849444E-2</v>
          </cell>
          <cell r="J11487">
            <v>2.0824574326901445E-2</v>
          </cell>
          <cell r="M11487">
            <v>1.3887848412888251E-2</v>
          </cell>
          <cell r="N11487">
            <v>1.3861866179549856E-2</v>
          </cell>
        </row>
        <row r="11488">
          <cell r="H11488">
            <v>11485</v>
          </cell>
          <cell r="I11488">
            <v>2.0825708930511715E-2</v>
          </cell>
          <cell r="J11488">
            <v>2.0823968083266507E-2</v>
          </cell>
          <cell r="M11488">
            <v>1.3886639936916651E-2</v>
          </cell>
          <cell r="N11488">
            <v>1.3861866179630908E-2</v>
          </cell>
        </row>
        <row r="11489">
          <cell r="H11489">
            <v>11486</v>
          </cell>
          <cell r="I11489">
            <v>2.0825104692528986E-2</v>
          </cell>
          <cell r="J11489">
            <v>2.0823361945193752E-2</v>
          </cell>
          <cell r="M11489">
            <v>1.3885431460868002E-2</v>
          </cell>
          <cell r="N11489">
            <v>1.3861866179590381E-2</v>
          </cell>
        </row>
        <row r="11490">
          <cell r="H11490">
            <v>11487</v>
          </cell>
          <cell r="I11490">
            <v>2.0824500454546261E-2</v>
          </cell>
          <cell r="J11490">
            <v>2.0822755912655613E-2</v>
          </cell>
          <cell r="M11490">
            <v>1.3884222984985456E-2</v>
          </cell>
          <cell r="N11490">
            <v>1.3861866179590381E-2</v>
          </cell>
        </row>
        <row r="11491">
          <cell r="H11491">
            <v>11488</v>
          </cell>
          <cell r="I11491">
            <v>2.0823896216563536E-2</v>
          </cell>
          <cell r="J11491">
            <v>2.0822149985624535E-2</v>
          </cell>
          <cell r="M11491">
            <v>1.3883014509066385E-2</v>
          </cell>
          <cell r="N11491">
            <v>1.3861866179630908E-2</v>
          </cell>
        </row>
        <row r="11492">
          <cell r="H11492">
            <v>11489</v>
          </cell>
          <cell r="I11492">
            <v>2.0823291978580811E-2</v>
          </cell>
          <cell r="J11492">
            <v>2.0821544164072954E-2</v>
          </cell>
          <cell r="M11492">
            <v>1.3881806032948691E-2</v>
          </cell>
          <cell r="N11492">
            <v>1.3861866179549856E-2</v>
          </cell>
        </row>
        <row r="11493">
          <cell r="H11493">
            <v>11490</v>
          </cell>
          <cell r="I11493">
            <v>2.0822687740598082E-2</v>
          </cell>
          <cell r="J11493">
            <v>2.082093844797335E-2</v>
          </cell>
          <cell r="M11493">
            <v>1.3880597557118669E-2</v>
          </cell>
          <cell r="N11493">
            <v>1.3861866179590381E-2</v>
          </cell>
        </row>
        <row r="11494">
          <cell r="H11494">
            <v>11491</v>
          </cell>
          <cell r="I11494">
            <v>2.0822083502615357E-2</v>
          </cell>
          <cell r="J11494">
            <v>2.0820332837298179E-2</v>
          </cell>
          <cell r="M11494">
            <v>1.3879389081008978E-2</v>
          </cell>
          <cell r="N11494">
            <v>1.3861866179590381E-2</v>
          </cell>
        </row>
        <row r="11495">
          <cell r="H11495">
            <v>11492</v>
          </cell>
          <cell r="I11495">
            <v>2.0821479264632632E-2</v>
          </cell>
          <cell r="J11495">
            <v>2.0819727332019925E-2</v>
          </cell>
          <cell r="M11495">
            <v>1.3878180605146439E-2</v>
          </cell>
          <cell r="N11495">
            <v>1.3861866179590381E-2</v>
          </cell>
        </row>
        <row r="11496">
          <cell r="H11496">
            <v>11493</v>
          </cell>
          <cell r="I11496">
            <v>2.0820875026649907E-2</v>
          </cell>
          <cell r="J11496">
            <v>2.0819121932111068E-2</v>
          </cell>
          <cell r="M11496">
            <v>1.3876972129125798E-2</v>
          </cell>
          <cell r="N11496">
            <v>1.3861866179549856E-2</v>
          </cell>
        </row>
        <row r="11497">
          <cell r="H11497">
            <v>11494</v>
          </cell>
          <cell r="I11497">
            <v>2.0820270788667182E-2</v>
          </cell>
          <cell r="J11497">
            <v>2.0818516637544124E-2</v>
          </cell>
          <cell r="M11497">
            <v>1.3875763653271258E-2</v>
          </cell>
          <cell r="N11497">
            <v>1.3861866179630908E-2</v>
          </cell>
        </row>
        <row r="11498">
          <cell r="H11498">
            <v>11495</v>
          </cell>
          <cell r="I11498">
            <v>2.0819666550684453E-2</v>
          </cell>
          <cell r="J11498">
            <v>2.0817911448291582E-2</v>
          </cell>
          <cell r="M11498">
            <v>1.3874555177137047E-2</v>
          </cell>
          <cell r="N11498">
            <v>1.3861866179549856E-2</v>
          </cell>
        </row>
        <row r="11499">
          <cell r="H11499">
            <v>11496</v>
          </cell>
          <cell r="I11499">
            <v>2.0819062312701728E-2</v>
          </cell>
          <cell r="J11499">
            <v>2.0817306364325973E-2</v>
          </cell>
          <cell r="M11499">
            <v>1.3873346701331033E-2</v>
          </cell>
          <cell r="N11499">
            <v>1.3861866179630908E-2</v>
          </cell>
        </row>
        <row r="11500">
          <cell r="H11500">
            <v>11497</v>
          </cell>
          <cell r="I11500">
            <v>2.0818458074719003E-2</v>
          </cell>
          <cell r="J11500">
            <v>2.0816701385619814E-2</v>
          </cell>
          <cell r="M11500">
            <v>1.3872138225285872E-2</v>
          </cell>
          <cell r="N11500">
            <v>1.3861866179630908E-2</v>
          </cell>
        </row>
        <row r="11501">
          <cell r="H11501">
            <v>11498</v>
          </cell>
          <cell r="I11501">
            <v>2.0817853836736278E-2</v>
          </cell>
          <cell r="J11501">
            <v>2.0816096512145631E-2</v>
          </cell>
          <cell r="M11501">
            <v>1.3870929749406813E-2</v>
          </cell>
          <cell r="N11501">
            <v>1.3861866179509333E-2</v>
          </cell>
        </row>
        <row r="11502">
          <cell r="H11502">
            <v>11499</v>
          </cell>
          <cell r="I11502">
            <v>2.081724959875355E-2</v>
          </cell>
          <cell r="J11502">
            <v>2.0815491743875994E-2</v>
          </cell>
          <cell r="M11502">
            <v>1.3869721273288607E-2</v>
          </cell>
          <cell r="N11502">
            <v>1.3861866179549856E-2</v>
          </cell>
        </row>
        <row r="11503">
          <cell r="H11503">
            <v>11500</v>
          </cell>
          <cell r="I11503">
            <v>2.0816645360770825E-2</v>
          </cell>
          <cell r="J11503">
            <v>2.0814887080783457E-2</v>
          </cell>
          <cell r="M11503">
            <v>1.3868512797417548E-2</v>
          </cell>
          <cell r="N11503">
            <v>1.3861866179671431E-2</v>
          </cell>
        </row>
        <row r="11504">
          <cell r="H11504">
            <v>11501</v>
          </cell>
          <cell r="I11504">
            <v>2.08160411227881E-2</v>
          </cell>
          <cell r="J11504">
            <v>2.0814282522840559E-2</v>
          </cell>
          <cell r="M11504">
            <v>1.3867304321388395E-2</v>
          </cell>
          <cell r="N11504">
            <v>1.3861866179549856E-2</v>
          </cell>
        </row>
        <row r="11505">
          <cell r="H11505">
            <v>11502</v>
          </cell>
          <cell r="I11505">
            <v>2.0815436884805374E-2</v>
          </cell>
          <cell r="J11505">
            <v>2.0813678070019902E-2</v>
          </cell>
          <cell r="M11505">
            <v>1.3866095845525337E-2</v>
          </cell>
          <cell r="N11505">
            <v>1.3861866179590381E-2</v>
          </cell>
        </row>
        <row r="11506">
          <cell r="H11506">
            <v>11503</v>
          </cell>
          <cell r="I11506">
            <v>2.0814832646822646E-2</v>
          </cell>
          <cell r="J11506">
            <v>2.0813073722294049E-2</v>
          </cell>
          <cell r="M11506">
            <v>1.3864887369463662E-2</v>
          </cell>
          <cell r="N11506">
            <v>1.3861866179590381E-2</v>
          </cell>
        </row>
        <row r="11507">
          <cell r="H11507">
            <v>11504</v>
          </cell>
          <cell r="I11507">
            <v>2.0814228408839921E-2</v>
          </cell>
          <cell r="J11507">
            <v>2.0812469479635613E-2</v>
          </cell>
          <cell r="M11507">
            <v>1.3863678893568083E-2</v>
          </cell>
          <cell r="N11507">
            <v>1.3861866179630908E-2</v>
          </cell>
        </row>
        <row r="11508">
          <cell r="H11508">
            <v>11505</v>
          </cell>
          <cell r="I11508">
            <v>2.0813624170857196E-2</v>
          </cell>
          <cell r="J11508">
            <v>2.0811865342017177E-2</v>
          </cell>
          <cell r="M11508">
            <v>1.3862470417554932E-2</v>
          </cell>
          <cell r="N11508">
            <v>1.3861866179549856E-2</v>
          </cell>
        </row>
        <row r="11509">
          <cell r="H11509">
            <v>11506</v>
          </cell>
          <cell r="I11509">
            <v>2.0813019932874471E-2</v>
          </cell>
          <cell r="J11509">
            <v>2.0811261309411369E-2</v>
          </cell>
          <cell r="M11509">
            <v>1.3861261941626832E-2</v>
          </cell>
          <cell r="N11509">
            <v>1.3861866179590381E-2</v>
          </cell>
        </row>
        <row r="11510">
          <cell r="H11510">
            <v>11507</v>
          </cell>
          <cell r="I11510">
            <v>2.0812415694891746E-2</v>
          </cell>
          <cell r="J11510">
            <v>2.0810657381790814E-2</v>
          </cell>
          <cell r="M11510">
            <v>1.3860053465702734E-2</v>
          </cell>
          <cell r="N11510">
            <v>1.3861866179671431E-2</v>
          </cell>
        </row>
        <row r="11511">
          <cell r="H11511">
            <v>11508</v>
          </cell>
          <cell r="I11511">
            <v>2.0811811456909017E-2</v>
          </cell>
          <cell r="J11511">
            <v>2.0810053559128117E-2</v>
          </cell>
          <cell r="M11511">
            <v>1.385884498958001E-2</v>
          </cell>
          <cell r="N11511">
            <v>1.3861866179509333E-2</v>
          </cell>
        </row>
        <row r="11512">
          <cell r="H11512">
            <v>11509</v>
          </cell>
          <cell r="I11512">
            <v>2.0811207218926292E-2</v>
          </cell>
          <cell r="J11512">
            <v>2.080944984139595E-2</v>
          </cell>
          <cell r="M11512">
            <v>1.3857636513744965E-2</v>
          </cell>
          <cell r="N11512">
            <v>1.3861866179590381E-2</v>
          </cell>
        </row>
        <row r="11513">
          <cell r="H11513">
            <v>11510</v>
          </cell>
          <cell r="I11513">
            <v>2.0810602980943567E-2</v>
          </cell>
          <cell r="J11513">
            <v>2.0808846228566956E-2</v>
          </cell>
          <cell r="M11513">
            <v>1.3856428037792344E-2</v>
          </cell>
          <cell r="N11513">
            <v>1.3861866179630908E-2</v>
          </cell>
        </row>
        <row r="11514">
          <cell r="H11514">
            <v>11511</v>
          </cell>
          <cell r="I11514">
            <v>2.0809998742960842E-2</v>
          </cell>
          <cell r="J11514">
            <v>2.0808242720613778E-2</v>
          </cell>
          <cell r="M11514">
            <v>1.3855219561762673E-2</v>
          </cell>
          <cell r="N11514">
            <v>1.3861866179549856E-2</v>
          </cell>
        </row>
        <row r="11515">
          <cell r="H11515">
            <v>11512</v>
          </cell>
          <cell r="I11515">
            <v>2.0809394504978113E-2</v>
          </cell>
          <cell r="J11515">
            <v>2.0807639317509102E-2</v>
          </cell>
          <cell r="M11515">
            <v>1.3854011085818055E-2</v>
          </cell>
          <cell r="N11515">
            <v>1.3861866179590381E-2</v>
          </cell>
        </row>
        <row r="11516">
          <cell r="H11516">
            <v>11513</v>
          </cell>
          <cell r="I11516">
            <v>2.0808790266995388E-2</v>
          </cell>
          <cell r="J11516">
            <v>2.0807036019225601E-2</v>
          </cell>
          <cell r="M11516">
            <v>1.3852802609796391E-2</v>
          </cell>
          <cell r="N11516">
            <v>1.3861866179590381E-2</v>
          </cell>
        </row>
        <row r="11517">
          <cell r="H11517">
            <v>11514</v>
          </cell>
          <cell r="I11517">
            <v>2.0808186029012663E-2</v>
          </cell>
          <cell r="J11517">
            <v>2.0806432825735976E-2</v>
          </cell>
          <cell r="M11517">
            <v>1.3851594133940824E-2</v>
          </cell>
          <cell r="N11517">
            <v>1.3861866179630908E-2</v>
          </cell>
        </row>
        <row r="11518">
          <cell r="H11518">
            <v>11515</v>
          </cell>
          <cell r="I11518">
            <v>2.0807581791029938E-2</v>
          </cell>
          <cell r="J11518">
            <v>2.0805829737012903E-2</v>
          </cell>
          <cell r="M11518">
            <v>1.3850385657967685E-2</v>
          </cell>
          <cell r="N11518">
            <v>1.3861866179590381E-2</v>
          </cell>
        </row>
        <row r="11519">
          <cell r="H11519">
            <v>11516</v>
          </cell>
          <cell r="I11519">
            <v>2.080697755304721E-2</v>
          </cell>
          <cell r="J11519">
            <v>2.08052267530291E-2</v>
          </cell>
          <cell r="M11519">
            <v>1.3849177181836446E-2</v>
          </cell>
          <cell r="N11519">
            <v>1.3861866179590381E-2</v>
          </cell>
        </row>
        <row r="11520">
          <cell r="H11520">
            <v>11517</v>
          </cell>
          <cell r="I11520">
            <v>2.0806373315064484E-2</v>
          </cell>
          <cell r="J11520">
            <v>2.0804623873757283E-2</v>
          </cell>
          <cell r="M11520">
            <v>1.3847968705992884E-2</v>
          </cell>
          <cell r="N11520">
            <v>1.3861866179509333E-2</v>
          </cell>
        </row>
        <row r="11521">
          <cell r="H11521">
            <v>11518</v>
          </cell>
          <cell r="I11521">
            <v>2.0805769077081759E-2</v>
          </cell>
          <cell r="J11521">
            <v>2.0804021099170202E-2</v>
          </cell>
          <cell r="M11521">
            <v>1.3846760230072273E-2</v>
          </cell>
          <cell r="N11521">
            <v>1.3861866179711956E-2</v>
          </cell>
        </row>
        <row r="11522">
          <cell r="H11522">
            <v>11519</v>
          </cell>
          <cell r="I11522">
            <v>2.0805164839099034E-2</v>
          </cell>
          <cell r="J11522">
            <v>2.0803418429240546E-2</v>
          </cell>
          <cell r="M11522">
            <v>1.3845551754074615E-2</v>
          </cell>
          <cell r="N11522">
            <v>1.3861866179509333E-2</v>
          </cell>
        </row>
        <row r="11523">
          <cell r="H11523">
            <v>11520</v>
          </cell>
          <cell r="I11523">
            <v>2.0804560601116309E-2</v>
          </cell>
          <cell r="J11523">
            <v>2.0802815863941105E-2</v>
          </cell>
          <cell r="M11523">
            <v>1.3844343278080954E-2</v>
          </cell>
          <cell r="N11523">
            <v>1.3861866179671431E-2</v>
          </cell>
        </row>
        <row r="11524">
          <cell r="H11524">
            <v>11521</v>
          </cell>
          <cell r="I11524">
            <v>2.0803956363133581E-2</v>
          </cell>
          <cell r="J11524">
            <v>2.0802213403244604E-2</v>
          </cell>
          <cell r="M11524">
            <v>1.3843134802131823E-2</v>
          </cell>
          <cell r="N11524">
            <v>1.3861866179590381E-2</v>
          </cell>
        </row>
        <row r="11525">
          <cell r="H11525">
            <v>11522</v>
          </cell>
          <cell r="I11525">
            <v>2.0803352125150856E-2</v>
          </cell>
          <cell r="J11525">
            <v>2.080161104712382E-2</v>
          </cell>
          <cell r="M11525">
            <v>1.3841926326146168E-2</v>
          </cell>
          <cell r="N11525">
            <v>1.3861866179590381E-2</v>
          </cell>
        </row>
        <row r="11526">
          <cell r="H11526">
            <v>11523</v>
          </cell>
          <cell r="I11526">
            <v>2.0802747887168131E-2</v>
          </cell>
          <cell r="J11526">
            <v>2.080100879555153E-2</v>
          </cell>
          <cell r="M11526">
            <v>1.3840717850205037E-2</v>
          </cell>
          <cell r="N11526">
            <v>1.3861866179590381E-2</v>
          </cell>
        </row>
        <row r="11527">
          <cell r="H11527">
            <v>11524</v>
          </cell>
          <cell r="I11527">
            <v>2.0802143649185405E-2</v>
          </cell>
          <cell r="J11527">
            <v>2.0800406648500511E-2</v>
          </cell>
          <cell r="M11527">
            <v>1.3839509374267906E-2</v>
          </cell>
          <cell r="N11527">
            <v>1.3861866179630908E-2</v>
          </cell>
        </row>
        <row r="11528">
          <cell r="H11528">
            <v>11525</v>
          </cell>
          <cell r="I11528">
            <v>2.0801539411202677E-2</v>
          </cell>
          <cell r="J11528">
            <v>2.0799804605943547E-2</v>
          </cell>
          <cell r="M11528">
            <v>1.3838300898253731E-2</v>
          </cell>
          <cell r="N11528">
            <v>1.3861866179509333E-2</v>
          </cell>
        </row>
        <row r="11529">
          <cell r="H11529">
            <v>11526</v>
          </cell>
          <cell r="I11529">
            <v>2.0800935173219952E-2</v>
          </cell>
          <cell r="J11529">
            <v>2.079920266785347E-2</v>
          </cell>
          <cell r="M11529">
            <v>1.3837092422324603E-2</v>
          </cell>
          <cell r="N11529">
            <v>1.3861866179711956E-2</v>
          </cell>
        </row>
        <row r="11530">
          <cell r="H11530">
            <v>11527</v>
          </cell>
          <cell r="I11530">
            <v>2.0800330935237227E-2</v>
          </cell>
          <cell r="J11530">
            <v>2.0798600834203054E-2</v>
          </cell>
          <cell r="M11530">
            <v>1.3835883946358951E-2</v>
          </cell>
          <cell r="N11530">
            <v>1.3861866179549856E-2</v>
          </cell>
        </row>
        <row r="11531">
          <cell r="H11531">
            <v>11528</v>
          </cell>
          <cell r="I11531">
            <v>2.0799726697254502E-2</v>
          </cell>
          <cell r="J11531">
            <v>2.0797999104965152E-2</v>
          </cell>
          <cell r="M11531">
            <v>1.3834675470397302E-2</v>
          </cell>
          <cell r="N11531">
            <v>1.3861866179630908E-2</v>
          </cell>
        </row>
        <row r="11532">
          <cell r="H11532">
            <v>11529</v>
          </cell>
          <cell r="I11532">
            <v>2.0799122459271773E-2</v>
          </cell>
          <cell r="J11532">
            <v>2.0797397480112573E-2</v>
          </cell>
          <cell r="M11532">
            <v>1.3833466994318082E-2</v>
          </cell>
          <cell r="N11532">
            <v>1.3861866179549856E-2</v>
          </cell>
        </row>
        <row r="11533">
          <cell r="H11533">
            <v>11530</v>
          </cell>
          <cell r="I11533">
            <v>2.0798518221289048E-2</v>
          </cell>
          <cell r="J11533">
            <v>2.0796795959618163E-2</v>
          </cell>
          <cell r="M11533">
            <v>1.3832258518486008E-2</v>
          </cell>
          <cell r="N11533">
            <v>1.3861866179590381E-2</v>
          </cell>
        </row>
        <row r="11534">
          <cell r="H11534">
            <v>11531</v>
          </cell>
          <cell r="I11534">
            <v>2.0797913983306323E-2</v>
          </cell>
          <cell r="J11534">
            <v>2.0796194543454778E-2</v>
          </cell>
          <cell r="M11534">
            <v>1.3831050042495838E-2</v>
          </cell>
          <cell r="N11534">
            <v>1.3861866179630908E-2</v>
          </cell>
        </row>
        <row r="11535">
          <cell r="H11535">
            <v>11532</v>
          </cell>
          <cell r="I11535">
            <v>2.0797309745323598E-2</v>
          </cell>
          <cell r="J11535">
            <v>2.0795593231595268E-2</v>
          </cell>
          <cell r="M11535">
            <v>1.3829841566509668E-2</v>
          </cell>
          <cell r="N11535">
            <v>1.3861866179549856E-2</v>
          </cell>
        </row>
        <row r="11536">
          <cell r="H11536">
            <v>11533</v>
          </cell>
          <cell r="I11536">
            <v>2.0796705507340873E-2</v>
          </cell>
          <cell r="J11536">
            <v>2.0794992024012506E-2</v>
          </cell>
          <cell r="M11536">
            <v>1.3828633090568025E-2</v>
          </cell>
          <cell r="N11536">
            <v>1.3861866179549856E-2</v>
          </cell>
        </row>
        <row r="11537">
          <cell r="H11537">
            <v>11534</v>
          </cell>
          <cell r="I11537">
            <v>2.0796101269358144E-2</v>
          </cell>
          <cell r="J11537">
            <v>2.0794390920679365E-2</v>
          </cell>
          <cell r="M11537">
            <v>1.3827424614549335E-2</v>
          </cell>
          <cell r="N11537">
            <v>1.3861866179590381E-2</v>
          </cell>
        </row>
        <row r="11538">
          <cell r="H11538">
            <v>11535</v>
          </cell>
          <cell r="I11538">
            <v>2.0795497031375419E-2</v>
          </cell>
          <cell r="J11538">
            <v>2.0793789921568735E-2</v>
          </cell>
          <cell r="M11538">
            <v>1.3826216138615691E-2</v>
          </cell>
          <cell r="N11538">
            <v>1.3861866179549856E-2</v>
          </cell>
        </row>
        <row r="11539">
          <cell r="H11539">
            <v>11536</v>
          </cell>
          <cell r="I11539">
            <v>2.0794892793392694E-2</v>
          </cell>
          <cell r="J11539">
            <v>2.079318902665352E-2</v>
          </cell>
          <cell r="M11539">
            <v>1.3825007662605002E-2</v>
          </cell>
          <cell r="N11539">
            <v>1.3861866179630908E-2</v>
          </cell>
        </row>
        <row r="11540">
          <cell r="H11540">
            <v>11537</v>
          </cell>
          <cell r="I11540">
            <v>2.0794288555409969E-2</v>
          </cell>
          <cell r="J11540">
            <v>2.0792588235906611E-2</v>
          </cell>
          <cell r="M11540">
            <v>1.3823799186760414E-2</v>
          </cell>
          <cell r="N11540">
            <v>1.3861866179549856E-2</v>
          </cell>
        </row>
        <row r="11541">
          <cell r="H11541">
            <v>11538</v>
          </cell>
          <cell r="I11541">
            <v>2.0793684317427241E-2</v>
          </cell>
          <cell r="J11541">
            <v>2.0791987549300936E-2</v>
          </cell>
          <cell r="M11541">
            <v>1.382259071063615E-2</v>
          </cell>
          <cell r="N11541">
            <v>1.3861866179590381E-2</v>
          </cell>
        </row>
        <row r="11542">
          <cell r="H11542">
            <v>11539</v>
          </cell>
          <cell r="I11542">
            <v>2.0793080079444515E-2</v>
          </cell>
          <cell r="J11542">
            <v>2.0791386966809405E-2</v>
          </cell>
          <cell r="M11542">
            <v>1.3821382234759039E-2</v>
          </cell>
          <cell r="N11542">
            <v>1.3861866179590381E-2</v>
          </cell>
        </row>
        <row r="11543">
          <cell r="H11543">
            <v>11540</v>
          </cell>
          <cell r="I11543">
            <v>2.079247584146179E-2</v>
          </cell>
          <cell r="J11543">
            <v>2.0790786488404968E-2</v>
          </cell>
          <cell r="M11543">
            <v>1.3820173758804878E-2</v>
          </cell>
          <cell r="N11543">
            <v>1.3861866179590381E-2</v>
          </cell>
        </row>
        <row r="11544">
          <cell r="H11544">
            <v>11541</v>
          </cell>
          <cell r="I11544">
            <v>2.0791871603479065E-2</v>
          </cell>
          <cell r="J11544">
            <v>2.0790186114060555E-2</v>
          </cell>
          <cell r="M11544">
            <v>1.3818965282895244E-2</v>
          </cell>
          <cell r="N11544">
            <v>1.3861866179509333E-2</v>
          </cell>
        </row>
        <row r="11545">
          <cell r="H11545">
            <v>11542</v>
          </cell>
          <cell r="I11545">
            <v>2.079126736549634E-2</v>
          </cell>
          <cell r="J11545">
            <v>2.0789585843749143E-2</v>
          </cell>
          <cell r="M11545">
            <v>1.3817756806827512E-2</v>
          </cell>
          <cell r="N11545">
            <v>1.3861866179752479E-2</v>
          </cell>
        </row>
        <row r="11546">
          <cell r="H11546">
            <v>11543</v>
          </cell>
          <cell r="I11546">
            <v>2.0790663127513612E-2</v>
          </cell>
          <cell r="J11546">
            <v>2.0788985677443656E-2</v>
          </cell>
          <cell r="M11546">
            <v>1.381654833084483E-2</v>
          </cell>
          <cell r="N11546">
            <v>1.3861866179590381E-2</v>
          </cell>
        </row>
        <row r="11547">
          <cell r="H11547">
            <v>11544</v>
          </cell>
          <cell r="I11547">
            <v>2.0790058889530887E-2</v>
          </cell>
          <cell r="J11547">
            <v>2.0788385615117089E-2</v>
          </cell>
          <cell r="M11547">
            <v>1.3815339854987724E-2</v>
          </cell>
          <cell r="N11547">
            <v>1.3861866179509333E-2</v>
          </cell>
        </row>
        <row r="11548">
          <cell r="H11548">
            <v>11545</v>
          </cell>
          <cell r="I11548">
            <v>2.0789454651548162E-2</v>
          </cell>
          <cell r="J11548">
            <v>2.0787785656742431E-2</v>
          </cell>
          <cell r="M11548">
            <v>1.381413137897252E-2</v>
          </cell>
          <cell r="N11548">
            <v>1.3861866179671431E-2</v>
          </cell>
        </row>
        <row r="11549">
          <cell r="H11549">
            <v>11546</v>
          </cell>
          <cell r="I11549">
            <v>2.0788850413565436E-2</v>
          </cell>
          <cell r="J11549">
            <v>2.0787185802292645E-2</v>
          </cell>
          <cell r="M11549">
            <v>1.3812922902961317E-2</v>
          </cell>
          <cell r="N11549">
            <v>1.3861866179509333E-2</v>
          </cell>
        </row>
        <row r="11550">
          <cell r="H11550">
            <v>11547</v>
          </cell>
          <cell r="I11550">
            <v>2.0788246175582708E-2</v>
          </cell>
          <cell r="J11550">
            <v>2.0786586051740753E-2</v>
          </cell>
          <cell r="M11550">
            <v>1.381171442699464E-2</v>
          </cell>
          <cell r="N11550">
            <v>1.3861866179630908E-2</v>
          </cell>
        </row>
        <row r="11551">
          <cell r="H11551">
            <v>11548</v>
          </cell>
          <cell r="I11551">
            <v>2.0787641937599983E-2</v>
          </cell>
          <cell r="J11551">
            <v>2.0785986405059756E-2</v>
          </cell>
          <cell r="M11551">
            <v>1.3810505951113012E-2</v>
          </cell>
          <cell r="N11551">
            <v>1.3861866179590381E-2</v>
          </cell>
        </row>
        <row r="11552">
          <cell r="H11552">
            <v>11549</v>
          </cell>
          <cell r="I11552">
            <v>2.0787037699617258E-2</v>
          </cell>
          <cell r="J11552">
            <v>2.0785386862222671E-2</v>
          </cell>
          <cell r="M11552">
            <v>1.3809297475154339E-2</v>
          </cell>
          <cell r="N11552">
            <v>1.3861866179549856E-2</v>
          </cell>
        </row>
        <row r="11553">
          <cell r="H11553">
            <v>11550</v>
          </cell>
          <cell r="I11553">
            <v>2.0786433461634533E-2</v>
          </cell>
          <cell r="J11553">
            <v>2.0784787423202528E-2</v>
          </cell>
          <cell r="M11553">
            <v>1.3808088999078091E-2</v>
          </cell>
          <cell r="N11553">
            <v>1.3861866179590381E-2</v>
          </cell>
        </row>
        <row r="11554">
          <cell r="H11554">
            <v>11551</v>
          </cell>
          <cell r="I11554">
            <v>2.0785829223651804E-2</v>
          </cell>
          <cell r="J11554">
            <v>2.0784188087972374E-2</v>
          </cell>
          <cell r="M11554">
            <v>1.3806880523167944E-2</v>
          </cell>
          <cell r="N11554">
            <v>1.3861866179671431E-2</v>
          </cell>
        </row>
        <row r="11555">
          <cell r="H11555">
            <v>11552</v>
          </cell>
          <cell r="I11555">
            <v>2.0785224985669079E-2</v>
          </cell>
          <cell r="J11555">
            <v>2.0783588856505237E-2</v>
          </cell>
          <cell r="M11555">
            <v>1.3805672047180747E-2</v>
          </cell>
          <cell r="N11555">
            <v>1.3861866179630908E-2</v>
          </cell>
        </row>
        <row r="11556">
          <cell r="H11556">
            <v>11553</v>
          </cell>
          <cell r="I11556">
            <v>2.0784620747686354E-2</v>
          </cell>
          <cell r="J11556">
            <v>2.0782989728774171E-2</v>
          </cell>
          <cell r="M11556">
            <v>1.38044635712786E-2</v>
          </cell>
          <cell r="N11556">
            <v>1.3861866179509333E-2</v>
          </cell>
        </row>
        <row r="11557">
          <cell r="H11557">
            <v>11554</v>
          </cell>
          <cell r="I11557">
            <v>2.0784016509703629E-2</v>
          </cell>
          <cell r="J11557">
            <v>2.0782390704752261E-2</v>
          </cell>
          <cell r="M11557">
            <v>1.3803255095258883E-2</v>
          </cell>
          <cell r="N11557">
            <v>1.3861866179630908E-2</v>
          </cell>
        </row>
        <row r="11558">
          <cell r="H11558">
            <v>11555</v>
          </cell>
          <cell r="I11558">
            <v>2.0783412271720904E-2</v>
          </cell>
          <cell r="J11558">
            <v>2.078179178441257E-2</v>
          </cell>
          <cell r="M11558">
            <v>1.3802046619324215E-2</v>
          </cell>
          <cell r="N11558">
            <v>1.3861866179590381E-2</v>
          </cell>
        </row>
        <row r="11559">
          <cell r="H11559">
            <v>11556</v>
          </cell>
          <cell r="I11559">
            <v>2.0782808033738175E-2</v>
          </cell>
          <cell r="J11559">
            <v>2.0781192967728176E-2</v>
          </cell>
          <cell r="M11559">
            <v>1.3800838143312498E-2</v>
          </cell>
          <cell r="N11559">
            <v>1.3861866179549856E-2</v>
          </cell>
        </row>
        <row r="11560">
          <cell r="H11560">
            <v>11557</v>
          </cell>
          <cell r="I11560">
            <v>2.078220379575545E-2</v>
          </cell>
          <cell r="J11560">
            <v>2.0780594254672179E-2</v>
          </cell>
          <cell r="M11560">
            <v>1.3799629667385831E-2</v>
          </cell>
          <cell r="N11560">
            <v>1.3861866179590381E-2</v>
          </cell>
        </row>
        <row r="11561">
          <cell r="H11561">
            <v>11558</v>
          </cell>
          <cell r="I11561">
            <v>2.0781599557772725E-2</v>
          </cell>
          <cell r="J11561">
            <v>2.0779995645217684E-2</v>
          </cell>
          <cell r="M11561">
            <v>1.3798421191422643E-2</v>
          </cell>
          <cell r="N11561">
            <v>1.3861866179590381E-2</v>
          </cell>
        </row>
        <row r="11562">
          <cell r="H11562">
            <v>11559</v>
          </cell>
          <cell r="I11562">
            <v>2.078099531979E-2</v>
          </cell>
          <cell r="J11562">
            <v>2.0779397139337793E-2</v>
          </cell>
          <cell r="M11562">
            <v>1.3797212715463456E-2</v>
          </cell>
          <cell r="N11562">
            <v>1.3861866179590381E-2</v>
          </cell>
        </row>
        <row r="11563">
          <cell r="H11563">
            <v>11560</v>
          </cell>
          <cell r="I11563">
            <v>2.0780391081807272E-2</v>
          </cell>
          <cell r="J11563">
            <v>2.0778798737005635E-2</v>
          </cell>
          <cell r="M11563">
            <v>1.3796004239508266E-2</v>
          </cell>
          <cell r="N11563">
            <v>1.3861866179590381E-2</v>
          </cell>
        </row>
        <row r="11564">
          <cell r="H11564">
            <v>11561</v>
          </cell>
          <cell r="I11564">
            <v>2.0779786843824546E-2</v>
          </cell>
          <cell r="J11564">
            <v>2.0778200438194342E-2</v>
          </cell>
          <cell r="M11564">
            <v>1.3794795763476033E-2</v>
          </cell>
          <cell r="N11564">
            <v>1.3861866179630908E-2</v>
          </cell>
        </row>
        <row r="11565">
          <cell r="H11565">
            <v>11562</v>
          </cell>
          <cell r="I11565">
            <v>2.0779182605841821E-2</v>
          </cell>
          <cell r="J11565">
            <v>2.0777602242877037E-2</v>
          </cell>
          <cell r="M11565">
            <v>1.3793587287569374E-2</v>
          </cell>
          <cell r="N11565">
            <v>1.3861866179549856E-2</v>
          </cell>
        </row>
        <row r="11566">
          <cell r="H11566">
            <v>11563</v>
          </cell>
          <cell r="I11566">
            <v>2.0778578367859096E-2</v>
          </cell>
          <cell r="J11566">
            <v>2.0777004151026894E-2</v>
          </cell>
          <cell r="M11566">
            <v>1.3792378811626187E-2</v>
          </cell>
          <cell r="N11566">
            <v>1.3861866179630908E-2</v>
          </cell>
        </row>
        <row r="11567">
          <cell r="H11567">
            <v>11564</v>
          </cell>
          <cell r="I11567">
            <v>2.0777974129876368E-2</v>
          </cell>
          <cell r="J11567">
            <v>2.0776406162617046E-2</v>
          </cell>
          <cell r="M11567">
            <v>1.3791170335565432E-2</v>
          </cell>
          <cell r="N11567">
            <v>1.3861866179549856E-2</v>
          </cell>
        </row>
        <row r="11568">
          <cell r="H11568">
            <v>11565</v>
          </cell>
          <cell r="I11568">
            <v>2.0777369891893643E-2</v>
          </cell>
          <cell r="J11568">
            <v>2.0775808277620676E-2</v>
          </cell>
          <cell r="M11568">
            <v>1.3789961859670775E-2</v>
          </cell>
          <cell r="N11568">
            <v>1.3861866179630908E-2</v>
          </cell>
        </row>
        <row r="11569">
          <cell r="H11569">
            <v>11566</v>
          </cell>
          <cell r="I11569">
            <v>2.0776765653910918E-2</v>
          </cell>
          <cell r="J11569">
            <v>2.077521049601096E-2</v>
          </cell>
          <cell r="M11569">
            <v>1.378875338369907E-2</v>
          </cell>
          <cell r="N11569">
            <v>1.3861866179630908E-2</v>
          </cell>
        </row>
        <row r="11570">
          <cell r="H11570">
            <v>11567</v>
          </cell>
          <cell r="I11570">
            <v>2.0776161415928193E-2</v>
          </cell>
          <cell r="J11570">
            <v>2.0774612817761072E-2</v>
          </cell>
          <cell r="M11570">
            <v>1.3787544907731368E-2</v>
          </cell>
          <cell r="N11570">
            <v>1.3861866179549856E-2</v>
          </cell>
        </row>
        <row r="11571">
          <cell r="H11571">
            <v>11568</v>
          </cell>
          <cell r="I11571">
            <v>2.0775557177945467E-2</v>
          </cell>
          <cell r="J11571">
            <v>2.0774015242844217E-2</v>
          </cell>
          <cell r="M11571">
            <v>1.3786336431767663E-2</v>
          </cell>
          <cell r="N11571">
            <v>1.3861866179590381E-2</v>
          </cell>
        </row>
        <row r="11572">
          <cell r="H11572">
            <v>11569</v>
          </cell>
          <cell r="I11572">
            <v>2.0774952939962739E-2</v>
          </cell>
          <cell r="J11572">
            <v>2.0773417771233597E-2</v>
          </cell>
          <cell r="M11572">
            <v>1.3785127955767437E-2</v>
          </cell>
          <cell r="N11572">
            <v>1.3861866179590381E-2</v>
          </cell>
        </row>
        <row r="11573">
          <cell r="H11573">
            <v>11570</v>
          </cell>
          <cell r="I11573">
            <v>2.0774348701980014E-2</v>
          </cell>
          <cell r="J11573">
            <v>2.0772820402902431E-2</v>
          </cell>
          <cell r="M11573">
            <v>1.3783919479811739E-2</v>
          </cell>
          <cell r="N11573">
            <v>1.3861866179630908E-2</v>
          </cell>
        </row>
        <row r="11574">
          <cell r="H11574">
            <v>11571</v>
          </cell>
          <cell r="I11574">
            <v>2.0773744463997289E-2</v>
          </cell>
          <cell r="J11574">
            <v>2.0772223137823929E-2</v>
          </cell>
          <cell r="M11574">
            <v>1.3782711003900563E-2</v>
          </cell>
          <cell r="N11574">
            <v>1.3861866179590381E-2</v>
          </cell>
        </row>
        <row r="11575">
          <cell r="H11575">
            <v>11572</v>
          </cell>
          <cell r="I11575">
            <v>2.0773140226014564E-2</v>
          </cell>
          <cell r="J11575">
            <v>2.0771625975971333E-2</v>
          </cell>
          <cell r="M11575">
            <v>1.378150252791234E-2</v>
          </cell>
          <cell r="N11575">
            <v>1.3861866179549856E-2</v>
          </cell>
        </row>
        <row r="11576">
          <cell r="H11576">
            <v>11573</v>
          </cell>
          <cell r="I11576">
            <v>2.0772535988031835E-2</v>
          </cell>
          <cell r="J11576">
            <v>2.0771028917317882E-2</v>
          </cell>
          <cell r="M11576">
            <v>1.3780294051887593E-2</v>
          </cell>
          <cell r="N11576">
            <v>1.3861866179590381E-2</v>
          </cell>
        </row>
        <row r="11577">
          <cell r="H11577">
            <v>11574</v>
          </cell>
          <cell r="I11577">
            <v>2.077193175004911E-2</v>
          </cell>
          <cell r="J11577">
            <v>2.0770431961836828E-2</v>
          </cell>
          <cell r="M11577">
            <v>1.3779085575947899E-2</v>
          </cell>
          <cell r="N11577">
            <v>1.3861866179590381E-2</v>
          </cell>
        </row>
        <row r="11578">
          <cell r="H11578">
            <v>11575</v>
          </cell>
          <cell r="I11578">
            <v>2.0771327512066385E-2</v>
          </cell>
          <cell r="J11578">
            <v>2.0769835109501429E-2</v>
          </cell>
          <cell r="M11578">
            <v>1.3777877100012204E-2</v>
          </cell>
          <cell r="N11578">
            <v>1.3861866179590381E-2</v>
          </cell>
        </row>
        <row r="11579">
          <cell r="H11579">
            <v>11576</v>
          </cell>
          <cell r="I11579">
            <v>2.077072327408366E-2</v>
          </cell>
          <cell r="J11579">
            <v>2.076923836028495E-2</v>
          </cell>
          <cell r="M11579">
            <v>1.3776668624121035E-2</v>
          </cell>
          <cell r="N11579">
            <v>1.3861866179549856E-2</v>
          </cell>
        </row>
        <row r="11580">
          <cell r="H11580">
            <v>11577</v>
          </cell>
          <cell r="I11580">
            <v>2.0770119036100931E-2</v>
          </cell>
          <cell r="J11580">
            <v>2.0768641714160679E-2</v>
          </cell>
          <cell r="M11580">
            <v>1.3775460147990718E-2</v>
          </cell>
          <cell r="N11580">
            <v>1.3861866179630908E-2</v>
          </cell>
        </row>
        <row r="11581">
          <cell r="H11581">
            <v>11578</v>
          </cell>
          <cell r="I11581">
            <v>2.0769514798118206E-2</v>
          </cell>
          <cell r="J11581">
            <v>2.0768045171101902E-2</v>
          </cell>
          <cell r="M11581">
            <v>1.3774251672107553E-2</v>
          </cell>
          <cell r="N11581">
            <v>1.3861866179590381E-2</v>
          </cell>
        </row>
        <row r="11582">
          <cell r="H11582">
            <v>11579</v>
          </cell>
          <cell r="I11582">
            <v>2.0768910560135481E-2</v>
          </cell>
          <cell r="J11582">
            <v>2.0767448731081901E-2</v>
          </cell>
          <cell r="M11582">
            <v>1.3773043196147338E-2</v>
          </cell>
          <cell r="N11582">
            <v>1.3861866179549856E-2</v>
          </cell>
        </row>
        <row r="11583">
          <cell r="H11583">
            <v>11580</v>
          </cell>
          <cell r="I11583">
            <v>2.0768306322152756E-2</v>
          </cell>
          <cell r="J11583">
            <v>2.0766852394073998E-2</v>
          </cell>
          <cell r="M11583">
            <v>1.3771834720191124E-2</v>
          </cell>
          <cell r="N11583">
            <v>1.3861866179549856E-2</v>
          </cell>
        </row>
        <row r="11584">
          <cell r="H11584">
            <v>11581</v>
          </cell>
          <cell r="I11584">
            <v>2.0767702084170031E-2</v>
          </cell>
          <cell r="J11584">
            <v>2.0766256160051507E-2</v>
          </cell>
          <cell r="M11584">
            <v>1.3770626244238911E-2</v>
          </cell>
          <cell r="N11584">
            <v>1.3861866179630908E-2</v>
          </cell>
        </row>
        <row r="11585">
          <cell r="H11585">
            <v>11582</v>
          </cell>
          <cell r="I11585">
            <v>2.0767097846187303E-2</v>
          </cell>
          <cell r="J11585">
            <v>2.0765660028987751E-2</v>
          </cell>
          <cell r="M11585">
            <v>1.3769417768209651E-2</v>
          </cell>
          <cell r="N11585">
            <v>1.3861866179590381E-2</v>
          </cell>
        </row>
        <row r="11586">
          <cell r="H11586">
            <v>11583</v>
          </cell>
          <cell r="I11586">
            <v>2.0766493608204577E-2</v>
          </cell>
          <cell r="J11586">
            <v>2.0765064000856058E-2</v>
          </cell>
          <cell r="M11586">
            <v>1.3768209292224916E-2</v>
          </cell>
          <cell r="N11586">
            <v>1.3861866179590381E-2</v>
          </cell>
        </row>
        <row r="11587">
          <cell r="H11587">
            <v>11584</v>
          </cell>
          <cell r="I11587">
            <v>2.0765889370221852E-2</v>
          </cell>
          <cell r="J11587">
            <v>2.0764468075629774E-2</v>
          </cell>
          <cell r="M11587">
            <v>1.3767000816325231E-2</v>
          </cell>
          <cell r="N11587">
            <v>1.3861866179590381E-2</v>
          </cell>
        </row>
        <row r="11588">
          <cell r="H11588">
            <v>11585</v>
          </cell>
          <cell r="I11588">
            <v>2.0765285132239127E-2</v>
          </cell>
          <cell r="J11588">
            <v>2.0763872253282252E-2</v>
          </cell>
          <cell r="M11588">
            <v>1.37657923403485E-2</v>
          </cell>
          <cell r="N11588">
            <v>1.3861866179590381E-2</v>
          </cell>
        </row>
        <row r="11589">
          <cell r="H11589">
            <v>11586</v>
          </cell>
          <cell r="I11589">
            <v>2.0764680894256399E-2</v>
          </cell>
          <cell r="J11589">
            <v>2.0763276533786856E-2</v>
          </cell>
          <cell r="M11589">
            <v>1.3764583864375768E-2</v>
          </cell>
          <cell r="N11589">
            <v>1.3861866179590381E-2</v>
          </cell>
        </row>
        <row r="11590">
          <cell r="H11590">
            <v>11587</v>
          </cell>
          <cell r="I11590">
            <v>2.0764076656273674E-2</v>
          </cell>
          <cell r="J11590">
            <v>2.0762680917116954E-2</v>
          </cell>
          <cell r="M11590">
            <v>1.3763375388407037E-2</v>
          </cell>
          <cell r="N11590">
            <v>1.3861866179630908E-2</v>
          </cell>
        </row>
        <row r="11591">
          <cell r="H11591">
            <v>11588</v>
          </cell>
          <cell r="I11591">
            <v>2.0763472418290949E-2</v>
          </cell>
          <cell r="J11591">
            <v>2.0762085403245915E-2</v>
          </cell>
          <cell r="M11591">
            <v>1.3762166912442308E-2</v>
          </cell>
          <cell r="N11591">
            <v>1.3861866179549856E-2</v>
          </cell>
        </row>
        <row r="11592">
          <cell r="H11592">
            <v>11589</v>
          </cell>
          <cell r="I11592">
            <v>2.0762868180308224E-2</v>
          </cell>
          <cell r="J11592">
            <v>2.0761489992147147E-2</v>
          </cell>
          <cell r="M11592">
            <v>1.3760958436481579E-2</v>
          </cell>
          <cell r="N11592">
            <v>1.3861866179590381E-2</v>
          </cell>
        </row>
        <row r="11593">
          <cell r="H11593">
            <v>11590</v>
          </cell>
          <cell r="I11593">
            <v>2.0762263942325495E-2</v>
          </cell>
          <cell r="J11593">
            <v>2.0760894683794041E-2</v>
          </cell>
          <cell r="M11593">
            <v>1.3759749960524852E-2</v>
          </cell>
          <cell r="N11593">
            <v>1.3861866179630908E-2</v>
          </cell>
        </row>
        <row r="11594">
          <cell r="H11594">
            <v>11591</v>
          </cell>
          <cell r="I11594">
            <v>2.076165970434277E-2</v>
          </cell>
          <cell r="J11594">
            <v>2.076029947815999E-2</v>
          </cell>
          <cell r="M11594">
            <v>1.3758541484491078E-2</v>
          </cell>
          <cell r="N11594">
            <v>1.3861866179509333E-2</v>
          </cell>
        </row>
        <row r="11595">
          <cell r="H11595">
            <v>11592</v>
          </cell>
          <cell r="I11595">
            <v>2.0761055466360045E-2</v>
          </cell>
          <cell r="J11595">
            <v>2.075970437521843E-2</v>
          </cell>
          <cell r="M11595">
            <v>1.3757333008623402E-2</v>
          </cell>
          <cell r="N11595">
            <v>1.3861866179590381E-2</v>
          </cell>
        </row>
        <row r="11596">
          <cell r="H11596">
            <v>11593</v>
          </cell>
          <cell r="I11596">
            <v>2.076045122837732E-2</v>
          </cell>
          <cell r="J11596">
            <v>2.0759109374942779E-2</v>
          </cell>
          <cell r="M11596">
            <v>1.3756124532638154E-2</v>
          </cell>
          <cell r="N11596">
            <v>1.3861866179590381E-2</v>
          </cell>
        </row>
        <row r="11597">
          <cell r="H11597">
            <v>11594</v>
          </cell>
          <cell r="I11597">
            <v>2.0759846990394595E-2</v>
          </cell>
          <cell r="J11597">
            <v>2.0758514477306471E-2</v>
          </cell>
          <cell r="M11597">
            <v>1.3754916056656907E-2</v>
          </cell>
          <cell r="N11597">
            <v>1.3861866179590381E-2</v>
          </cell>
        </row>
        <row r="11598">
          <cell r="H11598">
            <v>11595</v>
          </cell>
          <cell r="I11598">
            <v>2.0759242752411866E-2</v>
          </cell>
          <cell r="J11598">
            <v>2.0757919682282956E-2</v>
          </cell>
          <cell r="M11598">
            <v>1.3753707580598613E-2</v>
          </cell>
          <cell r="N11598">
            <v>1.3861866179630908E-2</v>
          </cell>
        </row>
        <row r="11599">
          <cell r="H11599">
            <v>11596</v>
          </cell>
          <cell r="I11599">
            <v>2.0758638514429141E-2</v>
          </cell>
          <cell r="J11599">
            <v>2.0757324989845675E-2</v>
          </cell>
          <cell r="M11599">
            <v>1.375249910474694E-2</v>
          </cell>
          <cell r="N11599">
            <v>1.3861866179590381E-2</v>
          </cell>
        </row>
        <row r="11600">
          <cell r="H11600">
            <v>11597</v>
          </cell>
          <cell r="I11600">
            <v>2.0758034276446416E-2</v>
          </cell>
          <cell r="J11600">
            <v>2.0756730399968091E-2</v>
          </cell>
          <cell r="M11600">
            <v>1.3751290628777698E-2</v>
          </cell>
          <cell r="N11600">
            <v>1.3861866179549856E-2</v>
          </cell>
        </row>
        <row r="11601">
          <cell r="H11601">
            <v>11598</v>
          </cell>
          <cell r="I11601">
            <v>2.0757430038463691E-2</v>
          </cell>
          <cell r="J11601">
            <v>2.0756135912623694E-2</v>
          </cell>
          <cell r="M11601">
            <v>1.3750082152812454E-2</v>
          </cell>
          <cell r="N11601">
            <v>1.3861866179630908E-2</v>
          </cell>
        </row>
        <row r="11602">
          <cell r="H11602">
            <v>11599</v>
          </cell>
          <cell r="I11602">
            <v>2.0756825800480962E-2</v>
          </cell>
          <cell r="J11602">
            <v>2.0755541527785946E-2</v>
          </cell>
          <cell r="M11602">
            <v>1.3748873676729639E-2</v>
          </cell>
          <cell r="N11602">
            <v>1.3861866179549856E-2</v>
          </cell>
        </row>
        <row r="11603">
          <cell r="H11603">
            <v>11600</v>
          </cell>
          <cell r="I11603">
            <v>2.0756221562498237E-2</v>
          </cell>
          <cell r="J11603">
            <v>2.0754947245428344E-2</v>
          </cell>
          <cell r="M11603">
            <v>1.3747665200893973E-2</v>
          </cell>
          <cell r="N11603">
            <v>1.3861866179630908E-2</v>
          </cell>
        </row>
        <row r="11604">
          <cell r="H11604">
            <v>11601</v>
          </cell>
          <cell r="I11604">
            <v>2.0755617324515512E-2</v>
          </cell>
          <cell r="J11604">
            <v>2.0754353065524381E-2</v>
          </cell>
          <cell r="M11604">
            <v>1.3746456724981258E-2</v>
          </cell>
          <cell r="N11604">
            <v>1.3861866179549856E-2</v>
          </cell>
        </row>
        <row r="11605">
          <cell r="H11605">
            <v>11602</v>
          </cell>
          <cell r="I11605">
            <v>2.0755013086532787E-2</v>
          </cell>
          <cell r="J11605">
            <v>2.0753758988047571E-2</v>
          </cell>
          <cell r="M11605">
            <v>1.3745248248910444E-2</v>
          </cell>
          <cell r="N11605">
            <v>1.3861866179590381E-2</v>
          </cell>
        </row>
        <row r="11606">
          <cell r="H11606">
            <v>11603</v>
          </cell>
          <cell r="I11606">
            <v>2.0754408848550062E-2</v>
          </cell>
          <cell r="J11606">
            <v>2.075316501297143E-2</v>
          </cell>
          <cell r="M11606">
            <v>1.3744039773005734E-2</v>
          </cell>
          <cell r="N11606">
            <v>1.3861866179590381E-2</v>
          </cell>
        </row>
        <row r="11607">
          <cell r="H11607">
            <v>11604</v>
          </cell>
          <cell r="I11607">
            <v>2.0753804610567333E-2</v>
          </cell>
          <cell r="J11607">
            <v>2.0752571140269491E-2</v>
          </cell>
          <cell r="M11607">
            <v>1.3742831296942924E-2</v>
          </cell>
          <cell r="N11607">
            <v>1.3861866179630908E-2</v>
          </cell>
        </row>
        <row r="11608">
          <cell r="H11608">
            <v>11605</v>
          </cell>
          <cell r="I11608">
            <v>2.0753200372584608E-2</v>
          </cell>
          <cell r="J11608">
            <v>2.0751977369915273E-2</v>
          </cell>
          <cell r="M11608">
            <v>1.3741622821005691E-2</v>
          </cell>
          <cell r="N11608">
            <v>1.3861866179590381E-2</v>
          </cell>
        </row>
        <row r="11609">
          <cell r="H11609">
            <v>11606</v>
          </cell>
          <cell r="I11609">
            <v>2.0752596134601883E-2</v>
          </cell>
          <cell r="J11609">
            <v>2.0751383701882332E-2</v>
          </cell>
          <cell r="M11609">
            <v>1.3740414345072454E-2</v>
          </cell>
          <cell r="N11609">
            <v>1.3861866179630908E-2</v>
          </cell>
        </row>
        <row r="11610">
          <cell r="H11610">
            <v>11607</v>
          </cell>
          <cell r="I11610">
            <v>2.0751991896619158E-2</v>
          </cell>
          <cell r="J11610">
            <v>2.0750790136144216E-2</v>
          </cell>
          <cell r="M11610">
            <v>1.3739205869102699E-2</v>
          </cell>
          <cell r="N11610">
            <v>1.3861866179590381E-2</v>
          </cell>
        </row>
        <row r="11611">
          <cell r="H11611">
            <v>11608</v>
          </cell>
          <cell r="I11611">
            <v>2.075138765863643E-2</v>
          </cell>
          <cell r="J11611">
            <v>2.0750196672674494E-2</v>
          </cell>
          <cell r="M11611">
            <v>1.3737997393096418E-2</v>
          </cell>
          <cell r="N11611">
            <v>1.3861866179590381E-2</v>
          </cell>
        </row>
        <row r="11612">
          <cell r="H11612">
            <v>11609</v>
          </cell>
          <cell r="I11612">
            <v>2.0750783420653705E-2</v>
          </cell>
          <cell r="J11612">
            <v>2.0749603311446738E-2</v>
          </cell>
          <cell r="M11612">
            <v>1.3736788917215713E-2</v>
          </cell>
          <cell r="N11612">
            <v>1.3861866179630908E-2</v>
          </cell>
        </row>
        <row r="11613">
          <cell r="H11613">
            <v>11610</v>
          </cell>
          <cell r="I11613">
            <v>2.075017918267098E-2</v>
          </cell>
          <cell r="J11613">
            <v>2.074901005243451E-2</v>
          </cell>
          <cell r="M11613">
            <v>1.373558044117691E-2</v>
          </cell>
          <cell r="N11613">
            <v>1.3861866179509333E-2</v>
          </cell>
        </row>
        <row r="11614">
          <cell r="H11614">
            <v>11611</v>
          </cell>
          <cell r="I11614">
            <v>2.0749574944688255E-2</v>
          </cell>
          <cell r="J11614">
            <v>2.0748416895611424E-2</v>
          </cell>
          <cell r="M11614">
            <v>1.3734371965304207E-2</v>
          </cell>
          <cell r="N11614">
            <v>1.3861866179590381E-2</v>
          </cell>
        </row>
        <row r="11615">
          <cell r="H11615">
            <v>11612</v>
          </cell>
          <cell r="I11615">
            <v>2.0748970706705526E-2</v>
          </cell>
          <cell r="J11615">
            <v>2.0747823840951075E-2</v>
          </cell>
          <cell r="M11615">
            <v>1.3733163489192358E-2</v>
          </cell>
          <cell r="N11615">
            <v>1.3861866179630908E-2</v>
          </cell>
        </row>
        <row r="11616">
          <cell r="H11616">
            <v>11613</v>
          </cell>
          <cell r="I11616">
            <v>2.0748366468722801E-2</v>
          </cell>
          <cell r="J11616">
            <v>2.074723088842706E-2</v>
          </cell>
          <cell r="M11616">
            <v>1.3731955013287132E-2</v>
          </cell>
          <cell r="N11616">
            <v>1.3861866179590381E-2</v>
          </cell>
        </row>
        <row r="11617">
          <cell r="H11617">
            <v>11614</v>
          </cell>
          <cell r="I11617">
            <v>2.0747762230740076E-2</v>
          </cell>
          <cell r="J11617">
            <v>2.0746638038013007E-2</v>
          </cell>
          <cell r="M11617">
            <v>1.3730746537385907E-2</v>
          </cell>
          <cell r="N11617">
            <v>1.3861866179590381E-2</v>
          </cell>
        </row>
        <row r="11618">
          <cell r="H11618">
            <v>11615</v>
          </cell>
          <cell r="I11618">
            <v>2.0747157992757351E-2</v>
          </cell>
          <cell r="J11618">
            <v>2.0746045289682533E-2</v>
          </cell>
          <cell r="M11618">
            <v>1.3729538061326586E-2</v>
          </cell>
          <cell r="N11618">
            <v>1.3861866179549856E-2</v>
          </cell>
        </row>
        <row r="11619">
          <cell r="H11619">
            <v>11616</v>
          </cell>
          <cell r="I11619">
            <v>2.0746553754774626E-2</v>
          </cell>
          <cell r="J11619">
            <v>2.0745452643409282E-2</v>
          </cell>
          <cell r="M11619">
            <v>1.3728329585473887E-2</v>
          </cell>
          <cell r="N11619">
            <v>1.3861866179590381E-2</v>
          </cell>
        </row>
        <row r="11620">
          <cell r="H11620">
            <v>11617</v>
          </cell>
          <cell r="I11620">
            <v>2.0745949516791897E-2</v>
          </cell>
          <cell r="J11620">
            <v>2.074486009916689E-2</v>
          </cell>
          <cell r="M11620">
            <v>1.3727121109382043E-2</v>
          </cell>
          <cell r="N11620">
            <v>1.3861866179549856E-2</v>
          </cell>
        </row>
        <row r="11621">
          <cell r="H11621">
            <v>11618</v>
          </cell>
          <cell r="I11621">
            <v>2.0745345278809172E-2</v>
          </cell>
          <cell r="J11621">
            <v>2.0744267656929025E-2</v>
          </cell>
          <cell r="M11621">
            <v>1.3725912633456299E-2</v>
          </cell>
          <cell r="N11621">
            <v>1.3861866179671431E-2</v>
          </cell>
        </row>
        <row r="11622">
          <cell r="H11622">
            <v>11619</v>
          </cell>
          <cell r="I11622">
            <v>2.0744741040826447E-2</v>
          </cell>
          <cell r="J11622">
            <v>2.0743675316669343E-2</v>
          </cell>
          <cell r="M11622">
            <v>1.3724704157494029E-2</v>
          </cell>
          <cell r="N11622">
            <v>1.3861866179630908E-2</v>
          </cell>
        </row>
        <row r="11623">
          <cell r="H11623">
            <v>11620</v>
          </cell>
          <cell r="I11623">
            <v>2.0744136802843722E-2</v>
          </cell>
          <cell r="J11623">
            <v>2.0743083078361497E-2</v>
          </cell>
          <cell r="M11623">
            <v>1.3723495681616812E-2</v>
          </cell>
          <cell r="N11623">
            <v>1.3861866179549856E-2</v>
          </cell>
        </row>
        <row r="11624">
          <cell r="H11624">
            <v>11621</v>
          </cell>
          <cell r="I11624">
            <v>2.0743532564860993E-2</v>
          </cell>
          <cell r="J11624">
            <v>2.0742490941979191E-2</v>
          </cell>
          <cell r="M11624">
            <v>1.3722287205540975E-2</v>
          </cell>
          <cell r="N11624">
            <v>1.3861866179590381E-2</v>
          </cell>
        </row>
        <row r="11625">
          <cell r="H11625">
            <v>11622</v>
          </cell>
          <cell r="I11625">
            <v>2.0742928326878268E-2</v>
          </cell>
          <cell r="J11625">
            <v>2.0741898907496111E-2</v>
          </cell>
          <cell r="M11625">
            <v>1.3721078729671758E-2</v>
          </cell>
          <cell r="N11625">
            <v>1.3861866179590381E-2</v>
          </cell>
        </row>
        <row r="11626">
          <cell r="H11626">
            <v>11623</v>
          </cell>
          <cell r="I11626">
            <v>2.0742324088895543E-2</v>
          </cell>
          <cell r="J11626">
            <v>2.0741306974885947E-2</v>
          </cell>
          <cell r="M11626">
            <v>1.3719870253644444E-2</v>
          </cell>
          <cell r="N11626">
            <v>1.3861866179590381E-2</v>
          </cell>
        </row>
        <row r="11627">
          <cell r="H11627">
            <v>11624</v>
          </cell>
          <cell r="I11627">
            <v>2.0741719850912818E-2</v>
          </cell>
          <cell r="J11627">
            <v>2.0740715144122412E-2</v>
          </cell>
          <cell r="M11627">
            <v>1.3718661777661657E-2</v>
          </cell>
          <cell r="N11627">
            <v>1.3861866179590381E-2</v>
          </cell>
        </row>
        <row r="11628">
          <cell r="H11628">
            <v>11625</v>
          </cell>
          <cell r="I11628">
            <v>2.074111561293009E-2</v>
          </cell>
          <cell r="J11628">
            <v>2.0740123415179237E-2</v>
          </cell>
          <cell r="M11628">
            <v>1.3717453301763922E-2</v>
          </cell>
          <cell r="N11628">
            <v>1.3861866179671431E-2</v>
          </cell>
        </row>
        <row r="11629">
          <cell r="H11629">
            <v>11626</v>
          </cell>
          <cell r="I11629">
            <v>2.0740511374947364E-2</v>
          </cell>
          <cell r="J11629">
            <v>2.0739531788030122E-2</v>
          </cell>
          <cell r="M11629">
            <v>1.3716244825708086E-2</v>
          </cell>
          <cell r="N11629">
            <v>1.3861866179549856E-2</v>
          </cell>
        </row>
        <row r="11630">
          <cell r="H11630">
            <v>11627</v>
          </cell>
          <cell r="I11630">
            <v>2.0739907136964639E-2</v>
          </cell>
          <cell r="J11630">
            <v>2.0738940262648806E-2</v>
          </cell>
          <cell r="M11630">
            <v>1.3715036349777828E-2</v>
          </cell>
          <cell r="N11630">
            <v>1.3861866179509333E-2</v>
          </cell>
        </row>
        <row r="11631">
          <cell r="H11631">
            <v>11628</v>
          </cell>
          <cell r="I11631">
            <v>2.0739302898981914E-2</v>
          </cell>
          <cell r="J11631">
            <v>2.073834883900906E-2</v>
          </cell>
          <cell r="M11631">
            <v>1.3713827873851571E-2</v>
          </cell>
          <cell r="N11631">
            <v>1.3861866179630908E-2</v>
          </cell>
        </row>
        <row r="11632">
          <cell r="H11632">
            <v>11629</v>
          </cell>
          <cell r="I11632">
            <v>2.0738698660999189E-2</v>
          </cell>
          <cell r="J11632">
            <v>2.0737757517084607E-2</v>
          </cell>
          <cell r="M11632">
            <v>1.3712619397848265E-2</v>
          </cell>
          <cell r="N11632">
            <v>1.3861866179549856E-2</v>
          </cell>
        </row>
        <row r="11633">
          <cell r="H11633">
            <v>11630</v>
          </cell>
          <cell r="I11633">
            <v>2.0738094423016461E-2</v>
          </cell>
          <cell r="J11633">
            <v>2.0737166296849227E-2</v>
          </cell>
          <cell r="M11633">
            <v>1.3711410921930008E-2</v>
          </cell>
          <cell r="N11633">
            <v>1.3861866179630908E-2</v>
          </cell>
        </row>
        <row r="11634">
          <cell r="H11634">
            <v>11631</v>
          </cell>
          <cell r="I11634">
            <v>2.0737490185033736E-2</v>
          </cell>
          <cell r="J11634">
            <v>2.0736575178276682E-2</v>
          </cell>
          <cell r="M11634">
            <v>1.3710202445853656E-2</v>
          </cell>
          <cell r="N11634">
            <v>1.3861866179549856E-2</v>
          </cell>
        </row>
        <row r="11635">
          <cell r="H11635">
            <v>11632</v>
          </cell>
          <cell r="I11635">
            <v>2.0736885947051011E-2</v>
          </cell>
          <cell r="J11635">
            <v>2.0735984161340759E-2</v>
          </cell>
          <cell r="M11635">
            <v>1.3708993970064975E-2</v>
          </cell>
          <cell r="N11635">
            <v>1.3861866179590381E-2</v>
          </cell>
        </row>
        <row r="11636">
          <cell r="H11636">
            <v>11633</v>
          </cell>
          <cell r="I11636">
            <v>2.0736281709068285E-2</v>
          </cell>
          <cell r="J11636">
            <v>2.0735393246015237E-2</v>
          </cell>
          <cell r="M11636">
            <v>1.3707785493996625E-2</v>
          </cell>
          <cell r="N11636">
            <v>1.3861866179549856E-2</v>
          </cell>
        </row>
        <row r="11637">
          <cell r="H11637">
            <v>11634</v>
          </cell>
          <cell r="I11637">
            <v>2.0735677471085557E-2</v>
          </cell>
          <cell r="J11637">
            <v>2.0734802432273929E-2</v>
          </cell>
          <cell r="M11637">
            <v>1.37065770179728E-2</v>
          </cell>
          <cell r="N11637">
            <v>1.3861866179630908E-2</v>
          </cell>
        </row>
        <row r="11638">
          <cell r="H11638">
            <v>11635</v>
          </cell>
          <cell r="I11638">
            <v>2.0735073233102832E-2</v>
          </cell>
          <cell r="J11638">
            <v>2.0734211720090635E-2</v>
          </cell>
          <cell r="M11638">
            <v>1.3705368542074549E-2</v>
          </cell>
          <cell r="N11638">
            <v>1.3861866179630908E-2</v>
          </cell>
        </row>
        <row r="11639">
          <cell r="H11639">
            <v>11636</v>
          </cell>
          <cell r="I11639">
            <v>2.0734468995120107E-2</v>
          </cell>
          <cell r="J11639">
            <v>2.0733621109439156E-2</v>
          </cell>
          <cell r="M11639">
            <v>1.3704160066139776E-2</v>
          </cell>
          <cell r="N11639">
            <v>1.3861866179509333E-2</v>
          </cell>
        </row>
        <row r="11640">
          <cell r="H11640">
            <v>11637</v>
          </cell>
          <cell r="I11640">
            <v>2.0733864757137382E-2</v>
          </cell>
          <cell r="J11640">
            <v>2.0733030600293349E-2</v>
          </cell>
          <cell r="M11640">
            <v>1.3702951590168481E-2</v>
          </cell>
          <cell r="N11640">
            <v>1.3861866179671431E-2</v>
          </cell>
        </row>
        <row r="11641">
          <cell r="H11641">
            <v>11638</v>
          </cell>
          <cell r="I11641">
            <v>2.0733260519154653E-2</v>
          </cell>
          <cell r="J11641">
            <v>2.073244019262702E-2</v>
          </cell>
          <cell r="M11641">
            <v>1.3701743114039084E-2</v>
          </cell>
          <cell r="N11641">
            <v>1.3861866179590381E-2</v>
          </cell>
        </row>
        <row r="11642">
          <cell r="H11642">
            <v>11639</v>
          </cell>
          <cell r="I11642">
            <v>2.0732656281171928E-2</v>
          </cell>
          <cell r="J11642">
            <v>2.0731849886414026E-2</v>
          </cell>
          <cell r="M11642">
            <v>1.3700534638278413E-2</v>
          </cell>
          <cell r="N11642">
            <v>1.3861866179590381E-2</v>
          </cell>
        </row>
        <row r="11643">
          <cell r="H11643">
            <v>11640</v>
          </cell>
          <cell r="I11643">
            <v>2.0732052043189203E-2</v>
          </cell>
          <cell r="J11643">
            <v>2.0731259681628214E-2</v>
          </cell>
          <cell r="M11643">
            <v>1.3699326162278596E-2</v>
          </cell>
          <cell r="N11643">
            <v>1.3861866179549856E-2</v>
          </cell>
        </row>
        <row r="11644">
          <cell r="H11644">
            <v>11641</v>
          </cell>
          <cell r="I11644">
            <v>2.0731447805206478E-2</v>
          </cell>
          <cell r="J11644">
            <v>2.073066957824345E-2</v>
          </cell>
          <cell r="M11644">
            <v>1.3698117686242255E-2</v>
          </cell>
          <cell r="N11644">
            <v>1.3861866179590381E-2</v>
          </cell>
        </row>
        <row r="11645">
          <cell r="H11645">
            <v>11642</v>
          </cell>
          <cell r="I11645">
            <v>2.0730843567223753E-2</v>
          </cell>
          <cell r="J11645">
            <v>2.0730079576233604E-2</v>
          </cell>
          <cell r="M11645">
            <v>1.3696909210290964E-2</v>
          </cell>
          <cell r="N11645">
            <v>1.3861866179630908E-2</v>
          </cell>
        </row>
        <row r="11646">
          <cell r="H11646">
            <v>11643</v>
          </cell>
          <cell r="I11646">
            <v>2.0730239329241024E-2</v>
          </cell>
          <cell r="J11646">
            <v>2.072948967557255E-2</v>
          </cell>
          <cell r="M11646">
            <v>1.3695700734303149E-2</v>
          </cell>
          <cell r="N11646">
            <v>1.3861866179590381E-2</v>
          </cell>
        </row>
        <row r="11647">
          <cell r="H11647">
            <v>11644</v>
          </cell>
          <cell r="I11647">
            <v>2.0729635091258299E-2</v>
          </cell>
          <cell r="J11647">
            <v>2.0728899876234174E-2</v>
          </cell>
          <cell r="M11647">
            <v>1.3694492258400382E-2</v>
          </cell>
          <cell r="N11647">
            <v>1.3861866179549856E-2</v>
          </cell>
        </row>
        <row r="11648">
          <cell r="H11648">
            <v>11645</v>
          </cell>
          <cell r="I11648">
            <v>2.0729030853275574E-2</v>
          </cell>
          <cell r="J11648">
            <v>2.0728310178192388E-2</v>
          </cell>
          <cell r="M11648">
            <v>1.3693283782461095E-2</v>
          </cell>
          <cell r="N11648">
            <v>1.3861866179590381E-2</v>
          </cell>
        </row>
        <row r="11649">
          <cell r="H11649">
            <v>11646</v>
          </cell>
          <cell r="I11649">
            <v>2.0728426615292849E-2</v>
          </cell>
          <cell r="J11649">
            <v>2.0727720581421086E-2</v>
          </cell>
          <cell r="M11649">
            <v>1.3692075306485283E-2</v>
          </cell>
          <cell r="N11649">
            <v>1.3861866179590381E-2</v>
          </cell>
        </row>
        <row r="11650">
          <cell r="H11650">
            <v>11647</v>
          </cell>
          <cell r="I11650">
            <v>2.0727822377310121E-2</v>
          </cell>
          <cell r="J11650">
            <v>2.0727131085894183E-2</v>
          </cell>
          <cell r="M11650">
            <v>1.3690866830432424E-2</v>
          </cell>
          <cell r="N11650">
            <v>1.3861866179630908E-2</v>
          </cell>
        </row>
        <row r="11651">
          <cell r="H11651">
            <v>11648</v>
          </cell>
          <cell r="I11651">
            <v>2.0727218139327395E-2</v>
          </cell>
          <cell r="J11651">
            <v>2.0726541691585606E-2</v>
          </cell>
          <cell r="M11651">
            <v>1.3689658354505139E-2</v>
          </cell>
          <cell r="N11651">
            <v>1.3861866179549856E-2</v>
          </cell>
        </row>
        <row r="11652">
          <cell r="H11652">
            <v>11649</v>
          </cell>
          <cell r="I11652">
            <v>2.072661390134467E-2</v>
          </cell>
          <cell r="J11652">
            <v>2.0725952398469288E-2</v>
          </cell>
          <cell r="M11652">
            <v>1.3688449878500809E-2</v>
          </cell>
          <cell r="N11652">
            <v>1.3861866179549856E-2</v>
          </cell>
        </row>
        <row r="11653">
          <cell r="H11653">
            <v>11650</v>
          </cell>
          <cell r="I11653">
            <v>2.0726009663361945E-2</v>
          </cell>
          <cell r="J11653">
            <v>2.0725363206519166E-2</v>
          </cell>
          <cell r="M11653">
            <v>1.368724140262205E-2</v>
          </cell>
          <cell r="N11653">
            <v>1.3861866179590381E-2</v>
          </cell>
        </row>
        <row r="11654">
          <cell r="H11654">
            <v>11651</v>
          </cell>
          <cell r="I11654">
            <v>2.0725405425379217E-2</v>
          </cell>
          <cell r="J11654">
            <v>2.0724774115709201E-2</v>
          </cell>
          <cell r="M11654">
            <v>1.3686032926585195E-2</v>
          </cell>
          <cell r="N11654">
            <v>1.3861866179590381E-2</v>
          </cell>
        </row>
        <row r="11655">
          <cell r="H11655">
            <v>11652</v>
          </cell>
          <cell r="I11655">
            <v>2.0724801187396492E-2</v>
          </cell>
          <cell r="J11655">
            <v>2.0724185126013345E-2</v>
          </cell>
          <cell r="M11655">
            <v>1.3684824450633392E-2</v>
          </cell>
          <cell r="N11655">
            <v>1.3861866179630908E-2</v>
          </cell>
        </row>
        <row r="11656">
          <cell r="H11656">
            <v>11653</v>
          </cell>
          <cell r="I11656">
            <v>2.0724196949413767E-2</v>
          </cell>
          <cell r="J11656">
            <v>2.0723596237405564E-2</v>
          </cell>
          <cell r="M11656">
            <v>1.3683615974766637E-2</v>
          </cell>
          <cell r="N11656">
            <v>1.3861866179509333E-2</v>
          </cell>
        </row>
        <row r="11657">
          <cell r="H11657">
            <v>11654</v>
          </cell>
          <cell r="I11657">
            <v>2.0723592711431042E-2</v>
          </cell>
          <cell r="J11657">
            <v>2.0723007449859852E-2</v>
          </cell>
          <cell r="M11657">
            <v>1.368240749870126E-2</v>
          </cell>
          <cell r="N11657">
            <v>1.3861866179671431E-2</v>
          </cell>
        </row>
        <row r="11658">
          <cell r="H11658">
            <v>11655</v>
          </cell>
          <cell r="I11658">
            <v>2.0722988473448316E-2</v>
          </cell>
          <cell r="J11658">
            <v>2.0722418763350178E-2</v>
          </cell>
          <cell r="M11658">
            <v>1.3681199022761457E-2</v>
          </cell>
          <cell r="N11658">
            <v>1.3861866179549856E-2</v>
          </cell>
        </row>
        <row r="11659">
          <cell r="H11659">
            <v>11656</v>
          </cell>
          <cell r="I11659">
            <v>2.0722384235465588E-2</v>
          </cell>
          <cell r="J11659">
            <v>2.0721830177850543E-2</v>
          </cell>
          <cell r="M11659">
            <v>1.3679990546825657E-2</v>
          </cell>
          <cell r="N11659">
            <v>1.3861866179630908E-2</v>
          </cell>
        </row>
        <row r="11660">
          <cell r="H11660">
            <v>11657</v>
          </cell>
          <cell r="I11660">
            <v>2.0721779997482863E-2</v>
          </cell>
          <cell r="J11660">
            <v>2.072124169333495E-2</v>
          </cell>
          <cell r="M11660">
            <v>1.3678782070812811E-2</v>
          </cell>
          <cell r="N11660">
            <v>1.3861866179590381E-2</v>
          </cell>
        </row>
        <row r="11661">
          <cell r="H11661">
            <v>11658</v>
          </cell>
          <cell r="I11661">
            <v>2.0721175759500138E-2</v>
          </cell>
          <cell r="J11661">
            <v>2.0720653309777411E-2</v>
          </cell>
          <cell r="M11661">
            <v>1.3677573594844488E-2</v>
          </cell>
          <cell r="N11661">
            <v>1.3861866179509333E-2</v>
          </cell>
        </row>
        <row r="11662">
          <cell r="H11662">
            <v>11659</v>
          </cell>
          <cell r="I11662">
            <v>2.0720571521517413E-2</v>
          </cell>
          <cell r="J11662">
            <v>2.0720065027151964E-2</v>
          </cell>
          <cell r="M11662">
            <v>1.3676365118880165E-2</v>
          </cell>
          <cell r="N11662">
            <v>1.3861866179671431E-2</v>
          </cell>
        </row>
        <row r="11663">
          <cell r="H11663">
            <v>11660</v>
          </cell>
          <cell r="I11663">
            <v>2.0719967283534684E-2</v>
          </cell>
          <cell r="J11663">
            <v>2.0719476845432617E-2</v>
          </cell>
          <cell r="M11663">
            <v>1.3675156642919847E-2</v>
          </cell>
          <cell r="N11663">
            <v>1.3861866179590381E-2</v>
          </cell>
        </row>
        <row r="11664">
          <cell r="H11664">
            <v>11661</v>
          </cell>
          <cell r="I11664">
            <v>2.0719363045551959E-2</v>
          </cell>
          <cell r="J11664">
            <v>2.0718888764593418E-2</v>
          </cell>
          <cell r="M11664">
            <v>1.3673948166923001E-2</v>
          </cell>
          <cell r="N11664">
            <v>1.3861866179509333E-2</v>
          </cell>
        </row>
        <row r="11665">
          <cell r="H11665">
            <v>11662</v>
          </cell>
          <cell r="I11665">
            <v>2.0718758807569234E-2</v>
          </cell>
          <cell r="J11665">
            <v>2.0718300784608422E-2</v>
          </cell>
          <cell r="M11665">
            <v>1.3672739691051733E-2</v>
          </cell>
          <cell r="N11665">
            <v>1.3861866179590381E-2</v>
          </cell>
        </row>
        <row r="11666">
          <cell r="H11666">
            <v>11663</v>
          </cell>
          <cell r="I11666">
            <v>2.0718154569586509E-2</v>
          </cell>
          <cell r="J11666">
            <v>2.0717712905451689E-2</v>
          </cell>
          <cell r="M11666">
            <v>1.3671531215062892E-2</v>
          </cell>
          <cell r="N11666">
            <v>1.3861866179590381E-2</v>
          </cell>
        </row>
        <row r="11667">
          <cell r="H11667">
            <v>11664</v>
          </cell>
          <cell r="I11667">
            <v>2.0717550331603784E-2</v>
          </cell>
          <cell r="J11667">
            <v>2.0717125127097273E-2</v>
          </cell>
          <cell r="M11667">
            <v>1.3670322739037526E-2</v>
          </cell>
          <cell r="N11667">
            <v>1.3861866179590381E-2</v>
          </cell>
        </row>
        <row r="11668">
          <cell r="H11668">
            <v>11665</v>
          </cell>
          <cell r="I11668">
            <v>2.0716946093621055E-2</v>
          </cell>
          <cell r="J11668">
            <v>2.0716537449519259E-2</v>
          </cell>
          <cell r="M11668">
            <v>1.3669114263097212E-2</v>
          </cell>
          <cell r="N11668">
            <v>1.3861866179590381E-2</v>
          </cell>
        </row>
        <row r="11669">
          <cell r="H11669">
            <v>11666</v>
          </cell>
          <cell r="I11669">
            <v>2.071634185563833E-2</v>
          </cell>
          <cell r="J11669">
            <v>2.0715949872691743E-2</v>
          </cell>
          <cell r="M11669">
            <v>1.36679057871609E-2</v>
          </cell>
          <cell r="N11669">
            <v>1.3861866179671431E-2</v>
          </cell>
        </row>
        <row r="11670">
          <cell r="H11670">
            <v>11667</v>
          </cell>
          <cell r="I11670">
            <v>2.0715737617655605E-2</v>
          </cell>
          <cell r="J11670">
            <v>2.0715362396588791E-2</v>
          </cell>
          <cell r="M11670">
            <v>1.3666697311188062E-2</v>
          </cell>
          <cell r="N11670">
            <v>1.3861866179590381E-2</v>
          </cell>
        </row>
        <row r="11671">
          <cell r="H11671">
            <v>11668</v>
          </cell>
          <cell r="I11671">
            <v>2.071513337967288E-2</v>
          </cell>
          <cell r="J11671">
            <v>2.0714775021184514E-2</v>
          </cell>
          <cell r="M11671">
            <v>1.3665488835138179E-2</v>
          </cell>
          <cell r="N11671">
            <v>1.3861866179509333E-2</v>
          </cell>
        </row>
        <row r="11672">
          <cell r="H11672">
            <v>11669</v>
          </cell>
          <cell r="I11672">
            <v>2.0714529141690152E-2</v>
          </cell>
          <cell r="J11672">
            <v>2.0714187746453044E-2</v>
          </cell>
          <cell r="M11672">
            <v>1.3664280359213866E-2</v>
          </cell>
          <cell r="N11672">
            <v>1.3861866179630908E-2</v>
          </cell>
        </row>
        <row r="11673">
          <cell r="H11673">
            <v>11670</v>
          </cell>
          <cell r="I11673">
            <v>2.0713924903707426E-2</v>
          </cell>
          <cell r="J11673">
            <v>2.0713600572368485E-2</v>
          </cell>
          <cell r="M11673">
            <v>1.3663071883293559E-2</v>
          </cell>
          <cell r="N11673">
            <v>1.3861866179671431E-2</v>
          </cell>
        </row>
        <row r="11674">
          <cell r="H11674">
            <v>11671</v>
          </cell>
          <cell r="I11674">
            <v>2.0713320665724701E-2</v>
          </cell>
          <cell r="J11674">
            <v>2.0713013498904961E-2</v>
          </cell>
          <cell r="M11674">
            <v>1.3661863407336725E-2</v>
          </cell>
          <cell r="N11674">
            <v>1.3861866179549856E-2</v>
          </cell>
        </row>
        <row r="11675">
          <cell r="H11675">
            <v>11672</v>
          </cell>
          <cell r="I11675">
            <v>2.0712716427741976E-2</v>
          </cell>
          <cell r="J11675">
            <v>2.0712426526036609E-2</v>
          </cell>
          <cell r="M11675">
            <v>1.366065493142442E-2</v>
          </cell>
          <cell r="N11675">
            <v>1.3861866179509333E-2</v>
          </cell>
        </row>
        <row r="11676">
          <cell r="H11676">
            <v>11673</v>
          </cell>
          <cell r="I11676">
            <v>2.0712112189759248E-2</v>
          </cell>
          <cell r="J11676">
            <v>2.0711839653737595E-2</v>
          </cell>
          <cell r="M11676">
            <v>1.3659446455313492E-2</v>
          </cell>
          <cell r="N11676">
            <v>1.3861866179630908E-2</v>
          </cell>
        </row>
        <row r="11677">
          <cell r="H11677">
            <v>11674</v>
          </cell>
          <cell r="I11677">
            <v>2.0711507951776523E-2</v>
          </cell>
          <cell r="J11677">
            <v>2.0711252881982053E-2</v>
          </cell>
          <cell r="M11677">
            <v>1.3658237979409186E-2</v>
          </cell>
          <cell r="N11677">
            <v>1.3861866179590381E-2</v>
          </cell>
        </row>
        <row r="11678">
          <cell r="H11678">
            <v>11675</v>
          </cell>
          <cell r="I11678">
            <v>2.0710903713793798E-2</v>
          </cell>
          <cell r="J11678">
            <v>2.0710666210744161E-2</v>
          </cell>
          <cell r="M11678">
            <v>1.3657029503468358E-2</v>
          </cell>
          <cell r="N11678">
            <v>1.3861866179549856E-2</v>
          </cell>
        </row>
        <row r="11679">
          <cell r="H11679">
            <v>11676</v>
          </cell>
          <cell r="I11679">
            <v>2.0710299475811073E-2</v>
          </cell>
          <cell r="J11679">
            <v>2.0710079639998089E-2</v>
          </cell>
          <cell r="M11679">
            <v>1.3655821027531531E-2</v>
          </cell>
          <cell r="N11679">
            <v>1.3861866179590381E-2</v>
          </cell>
        </row>
        <row r="11680">
          <cell r="H11680">
            <v>11677</v>
          </cell>
          <cell r="I11680">
            <v>2.0709695237828347E-2</v>
          </cell>
          <cell r="J11680">
            <v>2.070949316971802E-2</v>
          </cell>
          <cell r="M11680">
            <v>1.3654612551477131E-2</v>
          </cell>
          <cell r="N11680">
            <v>1.3861866179630908E-2</v>
          </cell>
        </row>
        <row r="11681">
          <cell r="H11681">
            <v>11678</v>
          </cell>
          <cell r="I11681">
            <v>2.0709090999845619E-2</v>
          </cell>
          <cell r="J11681">
            <v>2.0708906799878132E-2</v>
          </cell>
          <cell r="M11681">
            <v>1.3653404075548308E-2</v>
          </cell>
          <cell r="N11681">
            <v>1.3861866179509333E-2</v>
          </cell>
        </row>
        <row r="11682">
          <cell r="H11682">
            <v>11679</v>
          </cell>
          <cell r="I11682">
            <v>2.0708486761862894E-2</v>
          </cell>
          <cell r="J11682">
            <v>2.0708320530452642E-2</v>
          </cell>
          <cell r="M11682">
            <v>1.3652195599623485E-2</v>
          </cell>
          <cell r="N11682">
            <v>1.3861866179630908E-2</v>
          </cell>
        </row>
        <row r="11683">
          <cell r="H11683">
            <v>11680</v>
          </cell>
          <cell r="I11683">
            <v>2.0707882523880169E-2</v>
          </cell>
          <cell r="J11683">
            <v>2.070773436141576E-2</v>
          </cell>
          <cell r="M11683">
            <v>1.3650987123581088E-2</v>
          </cell>
          <cell r="N11683">
            <v>1.3861866179630908E-2</v>
          </cell>
        </row>
        <row r="11684">
          <cell r="H11684">
            <v>11681</v>
          </cell>
          <cell r="I11684">
            <v>2.0707278285897444E-2</v>
          </cell>
          <cell r="J11684">
            <v>2.0707148292741687E-2</v>
          </cell>
          <cell r="M11684">
            <v>1.3649778647664269E-2</v>
          </cell>
          <cell r="N11684">
            <v>1.3861866179549856E-2</v>
          </cell>
        </row>
        <row r="11685">
          <cell r="H11685">
            <v>11682</v>
          </cell>
          <cell r="I11685">
            <v>2.0706674047914715E-2</v>
          </cell>
          <cell r="J11685">
            <v>2.0706562324404661E-2</v>
          </cell>
          <cell r="M11685">
            <v>1.3648570171751447E-2</v>
          </cell>
          <cell r="N11685">
            <v>1.3861866179590381E-2</v>
          </cell>
        </row>
        <row r="11686">
          <cell r="H11686">
            <v>11683</v>
          </cell>
          <cell r="I11686">
            <v>2.070606980993199E-2</v>
          </cell>
          <cell r="J11686">
            <v>2.0705976456378915E-2</v>
          </cell>
          <cell r="M11686">
            <v>1.3647361695721054E-2</v>
          </cell>
          <cell r="N11686">
            <v>1.3861866179671431E-2</v>
          </cell>
        </row>
        <row r="11687">
          <cell r="H11687">
            <v>11684</v>
          </cell>
          <cell r="I11687">
            <v>2.0705465571949265E-2</v>
          </cell>
          <cell r="J11687">
            <v>2.0705390688638692E-2</v>
          </cell>
          <cell r="M11687">
            <v>1.3646153219735188E-2</v>
          </cell>
          <cell r="N11687">
            <v>1.3861866179590381E-2</v>
          </cell>
        </row>
        <row r="11688">
          <cell r="H11688">
            <v>11685</v>
          </cell>
          <cell r="I11688">
            <v>2.070486133396654E-2</v>
          </cell>
          <cell r="J11688">
            <v>2.0704805021158238E-2</v>
          </cell>
          <cell r="M11688">
            <v>1.3644944743793845E-2</v>
          </cell>
          <cell r="N11688">
            <v>1.3861866179549856E-2</v>
          </cell>
        </row>
        <row r="11689">
          <cell r="H11689">
            <v>11686</v>
          </cell>
          <cell r="I11689">
            <v>2.0704257095983811E-2</v>
          </cell>
          <cell r="J11689">
            <v>2.0704219453911828E-2</v>
          </cell>
          <cell r="M11689">
            <v>1.3643736267856506E-2</v>
          </cell>
          <cell r="N11689">
            <v>1.3861866179630908E-2</v>
          </cell>
        </row>
        <row r="11690">
          <cell r="H11690">
            <v>11687</v>
          </cell>
          <cell r="I11690">
            <v>2.0703652858001086E-2</v>
          </cell>
          <cell r="J11690">
            <v>2.0703633986873724E-2</v>
          </cell>
          <cell r="M11690">
            <v>1.3642527791801593E-2</v>
          </cell>
          <cell r="N11690">
            <v>1.3861866179549856E-2</v>
          </cell>
        </row>
        <row r="11691">
          <cell r="H11691">
            <v>11688</v>
          </cell>
          <cell r="I11691">
            <v>2.0703048620018361E-2</v>
          </cell>
          <cell r="J11691">
            <v>2.0703048620018361E-2</v>
          </cell>
          <cell r="M11691">
            <v>1.3641319315953306E-2</v>
          </cell>
          <cell r="N11691">
            <v>1.3861866181413992E-2</v>
          </cell>
        </row>
        <row r="11692">
          <cell r="H11692">
            <v>11689</v>
          </cell>
          <cell r="I11692">
            <v>2.0702446053476993E-2</v>
          </cell>
          <cell r="J11692">
            <v>2.0702427289320865E-2</v>
          </cell>
          <cell r="M11692">
            <v>1.3659648318031438E-2</v>
          </cell>
          <cell r="N11692">
            <v>1.3440314096929596E-2</v>
          </cell>
        </row>
        <row r="11693">
          <cell r="H11693">
            <v>11690</v>
          </cell>
          <cell r="I11693">
            <v>2.0701843486935628E-2</v>
          </cell>
          <cell r="J11693">
            <v>2.0701806064924593E-2</v>
          </cell>
          <cell r="M11693">
            <v>1.3658443184883831E-2</v>
          </cell>
          <cell r="N11693">
            <v>1.3440314096929596E-2</v>
          </cell>
        </row>
        <row r="11694">
          <cell r="H11694">
            <v>11691</v>
          </cell>
          <cell r="I11694">
            <v>2.070124092039426E-2</v>
          </cell>
          <cell r="J11694">
            <v>2.070118494680228E-2</v>
          </cell>
          <cell r="M11694">
            <v>1.3657238051780729E-2</v>
          </cell>
          <cell r="N11694">
            <v>1.344031409697012E-2</v>
          </cell>
        </row>
        <row r="11695">
          <cell r="H11695">
            <v>11692</v>
          </cell>
          <cell r="I11695">
            <v>2.0700638353852895E-2</v>
          </cell>
          <cell r="J11695">
            <v>2.0700563934926648E-2</v>
          </cell>
          <cell r="M11695">
            <v>1.365603291880318E-2</v>
          </cell>
          <cell r="N11695">
            <v>1.3440314096929596E-2</v>
          </cell>
        </row>
        <row r="11696">
          <cell r="H11696">
            <v>11693</v>
          </cell>
          <cell r="I11696">
            <v>2.0700035787311527E-2</v>
          </cell>
          <cell r="J11696">
            <v>2.0699943029270439E-2</v>
          </cell>
          <cell r="M11696">
            <v>1.3654827785586464E-2</v>
          </cell>
          <cell r="N11696">
            <v>1.3440314096889071E-2</v>
          </cell>
        </row>
        <row r="11697">
          <cell r="H11697">
            <v>11694</v>
          </cell>
          <cell r="I11697">
            <v>2.0699433220770162E-2</v>
          </cell>
          <cell r="J11697">
            <v>2.0699322229806409E-2</v>
          </cell>
          <cell r="M11697">
            <v>1.3653622652657396E-2</v>
          </cell>
          <cell r="N11697">
            <v>1.3440314096889071E-2</v>
          </cell>
        </row>
        <row r="11698">
          <cell r="H11698">
            <v>11695</v>
          </cell>
          <cell r="I11698">
            <v>2.0698830654228794E-2</v>
          </cell>
          <cell r="J11698">
            <v>2.0698701536507318E-2</v>
          </cell>
          <cell r="M11698">
            <v>1.3652417519408112E-2</v>
          </cell>
          <cell r="N11698">
            <v>1.3440314096929596E-2</v>
          </cell>
        </row>
        <row r="11699">
          <cell r="H11699">
            <v>11696</v>
          </cell>
          <cell r="I11699">
            <v>2.0698228087687429E-2</v>
          </cell>
          <cell r="J11699">
            <v>2.0698080949345929E-2</v>
          </cell>
          <cell r="M11699">
            <v>1.3651212386446478E-2</v>
          </cell>
          <cell r="N11699">
            <v>1.3440314096889071E-2</v>
          </cell>
        </row>
        <row r="11700">
          <cell r="H11700">
            <v>11697</v>
          </cell>
          <cell r="I11700">
            <v>2.0697625521146061E-2</v>
          </cell>
          <cell r="J11700">
            <v>2.0697460468295032E-2</v>
          </cell>
          <cell r="M11700">
            <v>1.3650007253286202E-2</v>
          </cell>
          <cell r="N11700">
            <v>1.344031409697012E-2</v>
          </cell>
        </row>
        <row r="11701">
          <cell r="H11701">
            <v>11698</v>
          </cell>
          <cell r="I11701">
            <v>2.0697022954604693E-2</v>
          </cell>
          <cell r="J11701">
            <v>2.0696840093327399E-2</v>
          </cell>
          <cell r="M11701">
            <v>1.3648802120210954E-2</v>
          </cell>
          <cell r="N11701">
            <v>1.3440314096929596E-2</v>
          </cell>
        </row>
        <row r="11702">
          <cell r="H11702">
            <v>11699</v>
          </cell>
          <cell r="I11702">
            <v>2.0696420388063328E-2</v>
          </cell>
          <cell r="J11702">
            <v>2.0696219824415826E-2</v>
          </cell>
          <cell r="M11702">
            <v>1.3647596987180207E-2</v>
          </cell>
          <cell r="N11702">
            <v>1.3440314096889071E-2</v>
          </cell>
        </row>
        <row r="11703">
          <cell r="H11703">
            <v>11700</v>
          </cell>
          <cell r="I11703">
            <v>2.069581782152196E-2</v>
          </cell>
          <cell r="J11703">
            <v>2.0695599661533143E-2</v>
          </cell>
          <cell r="M11703">
            <v>1.3646391854112918E-2</v>
          </cell>
          <cell r="N11703">
            <v>1.344031409697012E-2</v>
          </cell>
        </row>
        <row r="11704">
          <cell r="H11704">
            <v>11701</v>
          </cell>
          <cell r="I11704">
            <v>2.0695215254980595E-2</v>
          </cell>
          <cell r="J11704">
            <v>2.0694979604652133E-2</v>
          </cell>
          <cell r="M11704">
            <v>1.3645186721049606E-2</v>
          </cell>
          <cell r="N11704">
            <v>1.3440314096848545E-2</v>
          </cell>
        </row>
        <row r="11705">
          <cell r="H11705">
            <v>11702</v>
          </cell>
          <cell r="I11705">
            <v>2.0694612688439227E-2</v>
          </cell>
          <cell r="J11705">
            <v>2.069435965374565E-2</v>
          </cell>
          <cell r="M11705">
            <v>1.3643981587828174E-2</v>
          </cell>
          <cell r="N11705">
            <v>1.344031409697012E-2</v>
          </cell>
        </row>
        <row r="11706">
          <cell r="H11706">
            <v>11703</v>
          </cell>
          <cell r="I11706">
            <v>2.0694010121897862E-2</v>
          </cell>
          <cell r="J11706">
            <v>2.0693739808786513E-2</v>
          </cell>
          <cell r="M11706">
            <v>1.3642776454772821E-2</v>
          </cell>
          <cell r="N11706">
            <v>1.344031409697012E-2</v>
          </cell>
        </row>
        <row r="11707">
          <cell r="H11707">
            <v>11704</v>
          </cell>
          <cell r="I11707">
            <v>2.0693407555356494E-2</v>
          </cell>
          <cell r="J11707">
            <v>2.0693120069747561E-2</v>
          </cell>
          <cell r="M11707">
            <v>1.3641571321761971E-2</v>
          </cell>
          <cell r="N11707">
            <v>1.3440314096929596E-2</v>
          </cell>
        </row>
        <row r="11708">
          <cell r="H11708">
            <v>11705</v>
          </cell>
          <cell r="I11708">
            <v>2.0692804988815129E-2</v>
          </cell>
          <cell r="J11708">
            <v>2.0692500436601653E-2</v>
          </cell>
          <cell r="M11708">
            <v>1.3640366188755101E-2</v>
          </cell>
          <cell r="N11708">
            <v>1.3440314096889071E-2</v>
          </cell>
        </row>
        <row r="11709">
          <cell r="H11709">
            <v>11706</v>
          </cell>
          <cell r="I11709">
            <v>2.0692202422273761E-2</v>
          </cell>
          <cell r="J11709">
            <v>2.0691880909321655E-2</v>
          </cell>
          <cell r="M11709">
            <v>1.3639161055509059E-2</v>
          </cell>
          <cell r="N11709">
            <v>1.3440314096929596E-2</v>
          </cell>
        </row>
        <row r="11710">
          <cell r="H11710">
            <v>11707</v>
          </cell>
          <cell r="I11710">
            <v>2.0691599855732393E-2</v>
          </cell>
          <cell r="J11710">
            <v>2.0691261487880436E-2</v>
          </cell>
          <cell r="M11710">
            <v>1.3637955922469622E-2</v>
          </cell>
          <cell r="N11710">
            <v>1.344031409697012E-2</v>
          </cell>
        </row>
        <row r="11711">
          <cell r="H11711">
            <v>11708</v>
          </cell>
          <cell r="I11711">
            <v>2.0690997289191028E-2</v>
          </cell>
          <cell r="J11711">
            <v>2.0690642172250865E-2</v>
          </cell>
          <cell r="M11711">
            <v>1.3636750789434163E-2</v>
          </cell>
          <cell r="N11711">
            <v>1.3440314096889071E-2</v>
          </cell>
        </row>
        <row r="11712">
          <cell r="H11712">
            <v>11709</v>
          </cell>
          <cell r="I11712">
            <v>2.069039472264966E-2</v>
          </cell>
          <cell r="J11712">
            <v>2.0690022962405852E-2</v>
          </cell>
          <cell r="M11712">
            <v>1.3635545656321637E-2</v>
          </cell>
          <cell r="N11712">
            <v>1.344031409697012E-2</v>
          </cell>
        </row>
        <row r="11713">
          <cell r="H11713">
            <v>11710</v>
          </cell>
          <cell r="I11713">
            <v>2.0689792156108295E-2</v>
          </cell>
          <cell r="J11713">
            <v>2.0689403858318276E-2</v>
          </cell>
          <cell r="M11713">
            <v>1.3634340523294135E-2</v>
          </cell>
          <cell r="N11713">
            <v>1.3440314096889071E-2</v>
          </cell>
        </row>
        <row r="11714">
          <cell r="H11714">
            <v>11711</v>
          </cell>
          <cell r="I11714">
            <v>2.0689189589566927E-2</v>
          </cell>
          <cell r="J11714">
            <v>2.0688784859961055E-2</v>
          </cell>
          <cell r="M11714">
            <v>1.3633135390149039E-2</v>
          </cell>
          <cell r="N11714">
            <v>1.3440314096929596E-2</v>
          </cell>
        </row>
        <row r="11715">
          <cell r="H11715">
            <v>11712</v>
          </cell>
          <cell r="I11715">
            <v>2.0688587023025562E-2</v>
          </cell>
          <cell r="J11715">
            <v>2.0688165967307111E-2</v>
          </cell>
          <cell r="M11715">
            <v>1.3631930257088974E-2</v>
          </cell>
          <cell r="N11715">
            <v>1.344031409697012E-2</v>
          </cell>
        </row>
        <row r="11716">
          <cell r="H11716">
            <v>11713</v>
          </cell>
          <cell r="I11716">
            <v>2.0687984456484194E-2</v>
          </cell>
          <cell r="J11716">
            <v>2.068754718032936E-2</v>
          </cell>
          <cell r="M11716">
            <v>1.3630725123951836E-2</v>
          </cell>
          <cell r="N11716">
            <v>1.3440314096889071E-2</v>
          </cell>
        </row>
        <row r="11717">
          <cell r="H11717">
            <v>11714</v>
          </cell>
          <cell r="I11717">
            <v>2.0687381889942829E-2</v>
          </cell>
          <cell r="J11717">
            <v>2.0686928499000744E-2</v>
          </cell>
          <cell r="M11717">
            <v>1.3629519990899728E-2</v>
          </cell>
          <cell r="N11717">
            <v>1.3440314096929596E-2</v>
          </cell>
        </row>
        <row r="11718">
          <cell r="H11718">
            <v>11715</v>
          </cell>
          <cell r="I11718">
            <v>2.0686779323401461E-2</v>
          </cell>
          <cell r="J11718">
            <v>2.0686309923294212E-2</v>
          </cell>
          <cell r="M11718">
            <v>1.3628314857811073E-2</v>
          </cell>
          <cell r="N11718">
            <v>1.3440314096929596E-2</v>
          </cell>
        </row>
        <row r="11719">
          <cell r="H11719">
            <v>11716</v>
          </cell>
          <cell r="I11719">
            <v>2.0686176756860096E-2</v>
          </cell>
          <cell r="J11719">
            <v>2.0685691453182709E-2</v>
          </cell>
          <cell r="M11719">
            <v>1.362710972476692E-2</v>
          </cell>
          <cell r="N11719">
            <v>1.3440314096929596E-2</v>
          </cell>
        </row>
        <row r="11720">
          <cell r="H11720">
            <v>11717</v>
          </cell>
          <cell r="I11720">
            <v>2.0685574190318728E-2</v>
          </cell>
          <cell r="J11720">
            <v>2.0685073088639198E-2</v>
          </cell>
          <cell r="M11720">
            <v>1.3625904591645701E-2</v>
          </cell>
          <cell r="N11720">
            <v>1.3440314096929596E-2</v>
          </cell>
        </row>
        <row r="11721">
          <cell r="H11721">
            <v>11718</v>
          </cell>
          <cell r="I11721">
            <v>2.068497162377736E-2</v>
          </cell>
          <cell r="J11721">
            <v>2.0684454829636663E-2</v>
          </cell>
          <cell r="M11721">
            <v>1.3624699458609507E-2</v>
          </cell>
          <cell r="N11721">
            <v>1.3440314096889071E-2</v>
          </cell>
        </row>
        <row r="11722">
          <cell r="H11722">
            <v>11719</v>
          </cell>
          <cell r="I11722">
            <v>2.0684369057235995E-2</v>
          </cell>
          <cell r="J11722">
            <v>2.0683836676148079E-2</v>
          </cell>
          <cell r="M11722">
            <v>1.3623494325536768E-2</v>
          </cell>
          <cell r="N11722">
            <v>1.344031409697012E-2</v>
          </cell>
        </row>
        <row r="11723">
          <cell r="H11723">
            <v>11720</v>
          </cell>
          <cell r="I11723">
            <v>2.0683766490694627E-2</v>
          </cell>
          <cell r="J11723">
            <v>2.0683218628146448E-2</v>
          </cell>
          <cell r="M11723">
            <v>1.3622289192346435E-2</v>
          </cell>
          <cell r="N11723">
            <v>1.3440314097010646E-2</v>
          </cell>
        </row>
        <row r="11724">
          <cell r="H11724">
            <v>11721</v>
          </cell>
          <cell r="I11724">
            <v>2.0683163924153262E-2</v>
          </cell>
          <cell r="J11724">
            <v>2.0682600685604749E-2</v>
          </cell>
          <cell r="M11724">
            <v>1.3621084059362704E-2</v>
          </cell>
          <cell r="N11724">
            <v>1.3440314096929596E-2</v>
          </cell>
        </row>
        <row r="11725">
          <cell r="H11725">
            <v>11722</v>
          </cell>
          <cell r="I11725">
            <v>2.0682561357611894E-2</v>
          </cell>
          <cell r="J11725">
            <v>2.0681982848496008E-2</v>
          </cell>
          <cell r="M11725">
            <v>1.3619878926301903E-2</v>
          </cell>
          <cell r="N11725">
            <v>1.344031409697012E-2</v>
          </cell>
        </row>
        <row r="11726">
          <cell r="H11726">
            <v>11723</v>
          </cell>
          <cell r="I11726">
            <v>2.0681958791070529E-2</v>
          </cell>
          <cell r="J11726">
            <v>2.0681365116793235E-2</v>
          </cell>
          <cell r="M11726">
            <v>1.3618673793164032E-2</v>
          </cell>
          <cell r="N11726">
            <v>1.3440314096889071E-2</v>
          </cell>
        </row>
        <row r="11727">
          <cell r="H11727">
            <v>11724</v>
          </cell>
          <cell r="I11727">
            <v>2.0681356224529161E-2</v>
          </cell>
          <cell r="J11727">
            <v>2.0680747490469463E-2</v>
          </cell>
          <cell r="M11727">
            <v>1.3617468660151712E-2</v>
          </cell>
          <cell r="N11727">
            <v>1.3440314096929596E-2</v>
          </cell>
        </row>
        <row r="11728">
          <cell r="H11728">
            <v>11725</v>
          </cell>
          <cell r="I11728">
            <v>2.0680753657987796E-2</v>
          </cell>
          <cell r="J11728">
            <v>2.0680129969497731E-2</v>
          </cell>
          <cell r="M11728">
            <v>1.3616263527021799E-2</v>
          </cell>
          <cell r="N11728">
            <v>1.3440314096889071E-2</v>
          </cell>
        </row>
        <row r="11729">
          <cell r="H11729">
            <v>11726</v>
          </cell>
          <cell r="I11729">
            <v>2.0680151091446428E-2</v>
          </cell>
          <cell r="J11729">
            <v>2.0679512553851087E-2</v>
          </cell>
          <cell r="M11729">
            <v>1.3615058393855338E-2</v>
          </cell>
          <cell r="N11729">
            <v>1.3440314096929596E-2</v>
          </cell>
        </row>
        <row r="11730">
          <cell r="H11730">
            <v>11727</v>
          </cell>
          <cell r="I11730">
            <v>2.0679548524905059E-2</v>
          </cell>
          <cell r="J11730">
            <v>2.0678895243502578E-2</v>
          </cell>
          <cell r="M11730">
            <v>1.3613853260895483E-2</v>
          </cell>
          <cell r="N11730">
            <v>1.344031409697012E-2</v>
          </cell>
        </row>
        <row r="11731">
          <cell r="H11731">
            <v>11728</v>
          </cell>
          <cell r="I11731">
            <v>2.0678945958363695E-2</v>
          </cell>
          <cell r="J11731">
            <v>2.0678278038425282E-2</v>
          </cell>
          <cell r="M11731">
            <v>1.3612648127696459E-2</v>
          </cell>
          <cell r="N11731">
            <v>1.3440314096929596E-2</v>
          </cell>
        </row>
        <row r="11732">
          <cell r="H11732">
            <v>11729</v>
          </cell>
          <cell r="I11732">
            <v>2.0678343391822326E-2</v>
          </cell>
          <cell r="J11732">
            <v>2.0677660938592267E-2</v>
          </cell>
          <cell r="M11732">
            <v>1.3611442994744559E-2</v>
          </cell>
          <cell r="N11732">
            <v>1.344031409697012E-2</v>
          </cell>
        </row>
        <row r="11733">
          <cell r="H11733">
            <v>11730</v>
          </cell>
          <cell r="I11733">
            <v>2.0677740825280962E-2</v>
          </cell>
          <cell r="J11733">
            <v>2.0677043943976604E-2</v>
          </cell>
          <cell r="M11733">
            <v>1.3610237861553491E-2</v>
          </cell>
          <cell r="N11733">
            <v>1.3440314096889071E-2</v>
          </cell>
        </row>
        <row r="11734">
          <cell r="H11734">
            <v>11731</v>
          </cell>
          <cell r="I11734">
            <v>2.0677138258739593E-2</v>
          </cell>
          <cell r="J11734">
            <v>2.0676427054551406E-2</v>
          </cell>
          <cell r="M11734">
            <v>1.3609032728447452E-2</v>
          </cell>
          <cell r="N11734">
            <v>1.344031409697012E-2</v>
          </cell>
        </row>
        <row r="11735">
          <cell r="H11735">
            <v>11732</v>
          </cell>
          <cell r="I11735">
            <v>2.0676535692198229E-2</v>
          </cell>
          <cell r="J11735">
            <v>2.0675810270289759E-2</v>
          </cell>
          <cell r="M11735">
            <v>1.3607827595466965E-2</v>
          </cell>
          <cell r="N11735">
            <v>1.3440314096889071E-2</v>
          </cell>
        </row>
        <row r="11736">
          <cell r="H11736">
            <v>11733</v>
          </cell>
          <cell r="I11736">
            <v>2.067593312565686E-2</v>
          </cell>
          <cell r="J11736">
            <v>2.0675193591164778E-2</v>
          </cell>
          <cell r="M11736">
            <v>1.3606622462287834E-2</v>
          </cell>
          <cell r="N11736">
            <v>1.3440314096889071E-2</v>
          </cell>
        </row>
        <row r="11737">
          <cell r="H11737">
            <v>11734</v>
          </cell>
          <cell r="I11737">
            <v>2.0675330559115496E-2</v>
          </cell>
          <cell r="J11737">
            <v>2.067457701714959E-2</v>
          </cell>
          <cell r="M11737">
            <v>1.3605417329315304E-2</v>
          </cell>
          <cell r="N11737">
            <v>1.3440314096929596E-2</v>
          </cell>
        </row>
        <row r="11738">
          <cell r="H11738">
            <v>11735</v>
          </cell>
          <cell r="I11738">
            <v>2.0674727992574127E-2</v>
          </cell>
          <cell r="J11738">
            <v>2.0673960548217313E-2</v>
          </cell>
          <cell r="M11738">
            <v>1.3604212196144131E-2</v>
          </cell>
          <cell r="N11738">
            <v>1.3440314096929596E-2</v>
          </cell>
        </row>
        <row r="11739">
          <cell r="H11739">
            <v>11736</v>
          </cell>
          <cell r="I11739">
            <v>2.0674125426032759E-2</v>
          </cell>
          <cell r="J11739">
            <v>2.0673344184341101E-2</v>
          </cell>
          <cell r="M11739">
            <v>1.3603007063057988E-2</v>
          </cell>
          <cell r="N11739">
            <v>1.3440314096929596E-2</v>
          </cell>
        </row>
        <row r="11740">
          <cell r="H11740">
            <v>11737</v>
          </cell>
          <cell r="I11740">
            <v>2.0673522859491394E-2</v>
          </cell>
          <cell r="J11740">
            <v>2.0672727925494086E-2</v>
          </cell>
          <cell r="M11740">
            <v>1.3601801930056872E-2</v>
          </cell>
          <cell r="N11740">
            <v>1.344031409697012E-2</v>
          </cell>
        </row>
        <row r="11741">
          <cell r="H11741">
            <v>11738</v>
          </cell>
          <cell r="I11741">
            <v>2.0672920292950026E-2</v>
          </cell>
          <cell r="J11741">
            <v>2.0672111771649428E-2</v>
          </cell>
          <cell r="M11741">
            <v>1.3600596796897638E-2</v>
          </cell>
          <cell r="N11741">
            <v>1.3440314096889071E-2</v>
          </cell>
        </row>
        <row r="11742">
          <cell r="H11742">
            <v>11739</v>
          </cell>
          <cell r="I11742">
            <v>2.0672317726408661E-2</v>
          </cell>
          <cell r="J11742">
            <v>2.0671495722780299E-2</v>
          </cell>
          <cell r="M11742">
            <v>1.3599391663904479E-2</v>
          </cell>
          <cell r="N11742">
            <v>1.344031409697012E-2</v>
          </cell>
        </row>
        <row r="11743">
          <cell r="H11743">
            <v>11740</v>
          </cell>
          <cell r="I11743">
            <v>2.0671715159867293E-2</v>
          </cell>
          <cell r="J11743">
            <v>2.0670879778859865E-2</v>
          </cell>
          <cell r="M11743">
            <v>1.3598186530712679E-2</v>
          </cell>
          <cell r="N11743">
            <v>1.3440314096889071E-2</v>
          </cell>
        </row>
        <row r="11744">
          <cell r="H11744">
            <v>11741</v>
          </cell>
          <cell r="I11744">
            <v>2.0671112593325928E-2</v>
          </cell>
          <cell r="J11744">
            <v>2.0670263939861322E-2</v>
          </cell>
          <cell r="M11744">
            <v>1.3596981397768002E-2</v>
          </cell>
          <cell r="N11744">
            <v>1.3440314096929596E-2</v>
          </cell>
        </row>
        <row r="11745">
          <cell r="H11745">
            <v>11742</v>
          </cell>
          <cell r="I11745">
            <v>2.067051002678456E-2</v>
          </cell>
          <cell r="J11745">
            <v>2.0669648205757851E-2</v>
          </cell>
          <cell r="M11745">
            <v>1.3595776264584159E-2</v>
          </cell>
          <cell r="N11745">
            <v>1.3440314096889071E-2</v>
          </cell>
        </row>
        <row r="11746">
          <cell r="H11746">
            <v>11743</v>
          </cell>
          <cell r="I11746">
            <v>2.0669907460243196E-2</v>
          </cell>
          <cell r="J11746">
            <v>2.0669032576522663E-2</v>
          </cell>
          <cell r="M11746">
            <v>1.3594571131566391E-2</v>
          </cell>
          <cell r="N11746">
            <v>1.344031409697012E-2</v>
          </cell>
        </row>
        <row r="11747">
          <cell r="H11747">
            <v>11744</v>
          </cell>
          <cell r="I11747">
            <v>2.0669304893701827E-2</v>
          </cell>
          <cell r="J11747">
            <v>2.0668417052128966E-2</v>
          </cell>
          <cell r="M11747">
            <v>1.3593365998309456E-2</v>
          </cell>
          <cell r="N11747">
            <v>1.344031409697012E-2</v>
          </cell>
        </row>
        <row r="11748">
          <cell r="H11748">
            <v>11745</v>
          </cell>
          <cell r="I11748">
            <v>2.0668702327160459E-2</v>
          </cell>
          <cell r="J11748">
            <v>2.0667801632549977E-2</v>
          </cell>
          <cell r="M11748">
            <v>1.3592160865380698E-2</v>
          </cell>
          <cell r="N11748">
            <v>1.3440314096889071E-2</v>
          </cell>
        </row>
        <row r="11749">
          <cell r="H11749">
            <v>11746</v>
          </cell>
          <cell r="I11749">
            <v>2.0668099760619094E-2</v>
          </cell>
          <cell r="J11749">
            <v>2.0667186317758934E-2</v>
          </cell>
          <cell r="M11749">
            <v>1.3590955732253293E-2</v>
          </cell>
          <cell r="N11749">
            <v>1.3440314096929596E-2</v>
          </cell>
        </row>
        <row r="11750">
          <cell r="H11750">
            <v>11747</v>
          </cell>
          <cell r="I11750">
            <v>2.0667497194077726E-2</v>
          </cell>
          <cell r="J11750">
            <v>2.0666571107729063E-2</v>
          </cell>
          <cell r="M11750">
            <v>1.358975059921092E-2</v>
          </cell>
          <cell r="N11750">
            <v>1.3440314096889071E-2</v>
          </cell>
        </row>
        <row r="11751">
          <cell r="H11751">
            <v>11748</v>
          </cell>
          <cell r="I11751">
            <v>2.0666894627536361E-2</v>
          </cell>
          <cell r="J11751">
            <v>2.0665956002433625E-2</v>
          </cell>
          <cell r="M11751">
            <v>1.3588545466132E-2</v>
          </cell>
          <cell r="N11751">
            <v>1.3440314096929596E-2</v>
          </cell>
        </row>
        <row r="11752">
          <cell r="H11752">
            <v>11749</v>
          </cell>
          <cell r="I11752">
            <v>2.0666292060994993E-2</v>
          </cell>
          <cell r="J11752">
            <v>2.0665341001845874E-2</v>
          </cell>
          <cell r="M11752">
            <v>1.3587340332935483E-2</v>
          </cell>
          <cell r="N11752">
            <v>1.3440314096929596E-2</v>
          </cell>
        </row>
        <row r="11753">
          <cell r="H11753">
            <v>11750</v>
          </cell>
          <cell r="I11753">
            <v>2.0665689494453628E-2</v>
          </cell>
          <cell r="J11753">
            <v>2.0664726105939068E-2</v>
          </cell>
          <cell r="M11753">
            <v>1.3586135199986095E-2</v>
          </cell>
          <cell r="N11753">
            <v>1.3440314096889071E-2</v>
          </cell>
        </row>
        <row r="11754">
          <cell r="H11754">
            <v>11751</v>
          </cell>
          <cell r="I11754">
            <v>2.066508692791226E-2</v>
          </cell>
          <cell r="J11754">
            <v>2.0664111314686501E-2</v>
          </cell>
          <cell r="M11754">
            <v>1.3584930066878588E-2</v>
          </cell>
          <cell r="N11754">
            <v>1.3440314097010646E-2</v>
          </cell>
        </row>
        <row r="11755">
          <cell r="H11755">
            <v>11752</v>
          </cell>
          <cell r="I11755">
            <v>2.0664484361370895E-2</v>
          </cell>
          <cell r="J11755">
            <v>2.066349662806144E-2</v>
          </cell>
          <cell r="M11755">
            <v>1.3583724933734533E-2</v>
          </cell>
          <cell r="N11755">
            <v>1.344031409697012E-2</v>
          </cell>
        </row>
        <row r="11756">
          <cell r="H11756">
            <v>11753</v>
          </cell>
          <cell r="I11756">
            <v>2.0663881794829527E-2</v>
          </cell>
          <cell r="J11756">
            <v>2.0662882046037171E-2</v>
          </cell>
          <cell r="M11756">
            <v>1.3582519800675506E-2</v>
          </cell>
          <cell r="N11756">
            <v>1.3440314096889071E-2</v>
          </cell>
        </row>
        <row r="11757">
          <cell r="H11757">
            <v>11754</v>
          </cell>
          <cell r="I11757">
            <v>2.0663279228288159E-2</v>
          </cell>
          <cell r="J11757">
            <v>2.0662267568587023E-2</v>
          </cell>
          <cell r="M11757">
            <v>1.3581314667579936E-2</v>
          </cell>
          <cell r="N11757">
            <v>1.3440314096929596E-2</v>
          </cell>
        </row>
        <row r="11758">
          <cell r="H11758">
            <v>11755</v>
          </cell>
          <cell r="I11758">
            <v>2.0662676661746794E-2</v>
          </cell>
          <cell r="J11758">
            <v>2.0661653195684283E-2</v>
          </cell>
          <cell r="M11758">
            <v>1.3580109534569394E-2</v>
          </cell>
          <cell r="N11758">
            <v>1.3440314096929596E-2</v>
          </cell>
        </row>
        <row r="11759">
          <cell r="H11759">
            <v>11756</v>
          </cell>
          <cell r="I11759">
            <v>2.0662074095205426E-2</v>
          </cell>
          <cell r="J11759">
            <v>2.0661038927302294E-2</v>
          </cell>
          <cell r="M11759">
            <v>1.3578904401360207E-2</v>
          </cell>
          <cell r="N11759">
            <v>1.344031409697012E-2</v>
          </cell>
        </row>
        <row r="11760">
          <cell r="H11760">
            <v>11757</v>
          </cell>
          <cell r="I11760">
            <v>2.0661471528664061E-2</v>
          </cell>
          <cell r="J11760">
            <v>2.0660424763414356E-2</v>
          </cell>
          <cell r="M11760">
            <v>1.3577699268479196E-2</v>
          </cell>
          <cell r="N11760">
            <v>1.3440314096889071E-2</v>
          </cell>
        </row>
        <row r="11761">
          <cell r="H11761">
            <v>11758</v>
          </cell>
          <cell r="I11761">
            <v>2.0660868962122693E-2</v>
          </cell>
          <cell r="J11761">
            <v>2.0659810703993833E-2</v>
          </cell>
          <cell r="M11761">
            <v>1.3576494135237442E-2</v>
          </cell>
          <cell r="N11761">
            <v>1.3440314096929596E-2</v>
          </cell>
        </row>
        <row r="11762">
          <cell r="H11762">
            <v>11759</v>
          </cell>
          <cell r="I11762">
            <v>2.0660266395581328E-2</v>
          </cell>
          <cell r="J11762">
            <v>2.0659196749014078E-2</v>
          </cell>
          <cell r="M11762">
            <v>1.3575289002161766E-2</v>
          </cell>
          <cell r="N11762">
            <v>1.344031409697012E-2</v>
          </cell>
        </row>
        <row r="11763">
          <cell r="H11763">
            <v>11760</v>
          </cell>
          <cell r="I11763">
            <v>2.065966382903996E-2</v>
          </cell>
          <cell r="J11763">
            <v>2.0658582898448418E-2</v>
          </cell>
          <cell r="M11763">
            <v>1.3574083869049547E-2</v>
          </cell>
          <cell r="N11763">
            <v>1.3440314096889071E-2</v>
          </cell>
        </row>
        <row r="11764">
          <cell r="H11764">
            <v>11761</v>
          </cell>
          <cell r="I11764">
            <v>2.0659061262498595E-2</v>
          </cell>
          <cell r="J11764">
            <v>2.0657969152270247E-2</v>
          </cell>
          <cell r="M11764">
            <v>1.35728787361034E-2</v>
          </cell>
          <cell r="N11764">
            <v>1.3440314096929596E-2</v>
          </cell>
        </row>
        <row r="11765">
          <cell r="H11765">
            <v>11762</v>
          </cell>
          <cell r="I11765">
            <v>2.0658458695957227E-2</v>
          </cell>
          <cell r="J11765">
            <v>2.0657355510452922E-2</v>
          </cell>
          <cell r="M11765">
            <v>1.3571673602918088E-2</v>
          </cell>
          <cell r="N11765">
            <v>1.3440314096929596E-2</v>
          </cell>
        </row>
        <row r="11766">
          <cell r="H11766">
            <v>11763</v>
          </cell>
          <cell r="I11766">
            <v>2.0657856129415859E-2</v>
          </cell>
          <cell r="J11766">
            <v>2.0656741972969836E-2</v>
          </cell>
          <cell r="M11766">
            <v>1.3570468469817803E-2</v>
          </cell>
          <cell r="N11766">
            <v>1.3440314096929596E-2</v>
          </cell>
        </row>
        <row r="11767">
          <cell r="H11767">
            <v>11764</v>
          </cell>
          <cell r="I11767">
            <v>2.0657253562874494E-2</v>
          </cell>
          <cell r="J11767">
            <v>2.0656128539794382E-2</v>
          </cell>
          <cell r="M11767">
            <v>1.3569263336762024E-2</v>
          </cell>
          <cell r="N11767">
            <v>1.3440314096889071E-2</v>
          </cell>
        </row>
        <row r="11768">
          <cell r="H11768">
            <v>11765</v>
          </cell>
          <cell r="I11768">
            <v>2.0656650996333126E-2</v>
          </cell>
          <cell r="J11768">
            <v>2.0655515210899957E-2</v>
          </cell>
          <cell r="M11768">
            <v>1.3568058203750748E-2</v>
          </cell>
          <cell r="N11768">
            <v>1.3440314096889071E-2</v>
          </cell>
        </row>
        <row r="11769">
          <cell r="H11769">
            <v>11766</v>
          </cell>
          <cell r="I11769">
            <v>2.0656048429791761E-2</v>
          </cell>
          <cell r="J11769">
            <v>2.0654901986259976E-2</v>
          </cell>
          <cell r="M11769">
            <v>1.3566853070621875E-2</v>
          </cell>
          <cell r="N11769">
            <v>1.3440314096929596E-2</v>
          </cell>
        </row>
        <row r="11770">
          <cell r="H11770">
            <v>11767</v>
          </cell>
          <cell r="I11770">
            <v>2.0655445863250393E-2</v>
          </cell>
          <cell r="J11770">
            <v>2.0654288865847872E-2</v>
          </cell>
          <cell r="M11770">
            <v>1.3565647937456456E-2</v>
          </cell>
          <cell r="N11770">
            <v>1.3440314097010646E-2</v>
          </cell>
        </row>
        <row r="11771">
          <cell r="H11771">
            <v>11768</v>
          </cell>
          <cell r="I11771">
            <v>2.0654843296709028E-2</v>
          </cell>
          <cell r="J11771">
            <v>2.0653675849637051E-2</v>
          </cell>
          <cell r="M11771">
            <v>1.3564442804497643E-2</v>
          </cell>
          <cell r="N11771">
            <v>1.3440314096889071E-2</v>
          </cell>
        </row>
        <row r="11772">
          <cell r="H11772">
            <v>11769</v>
          </cell>
          <cell r="I11772">
            <v>2.065424073016766E-2</v>
          </cell>
          <cell r="J11772">
            <v>2.0653062937600962E-2</v>
          </cell>
          <cell r="M11772">
            <v>1.3563237671380709E-2</v>
          </cell>
          <cell r="N11772">
            <v>1.3440314096889071E-2</v>
          </cell>
        </row>
        <row r="11773">
          <cell r="H11773">
            <v>11770</v>
          </cell>
          <cell r="I11773">
            <v>2.0653638163626295E-2</v>
          </cell>
          <cell r="J11773">
            <v>2.0652450129713056E-2</v>
          </cell>
          <cell r="M11773">
            <v>1.356203253826775E-2</v>
          </cell>
          <cell r="N11773">
            <v>1.344031409697012E-2</v>
          </cell>
        </row>
        <row r="11774">
          <cell r="H11774">
            <v>11771</v>
          </cell>
          <cell r="I11774">
            <v>2.0653035597084927E-2</v>
          </cell>
          <cell r="J11774">
            <v>2.0651837425946791E-2</v>
          </cell>
          <cell r="M11774">
            <v>1.35608274051993E-2</v>
          </cell>
          <cell r="N11774">
            <v>1.3440314097010646E-2</v>
          </cell>
        </row>
        <row r="11775">
          <cell r="H11775">
            <v>11772</v>
          </cell>
          <cell r="I11775">
            <v>2.0652433030543562E-2</v>
          </cell>
          <cell r="J11775">
            <v>2.0651224826275613E-2</v>
          </cell>
          <cell r="M11775">
            <v>1.3559622272094302E-2</v>
          </cell>
          <cell r="N11775">
            <v>1.3440314096808022E-2</v>
          </cell>
        </row>
        <row r="11776">
          <cell r="H11776">
            <v>11773</v>
          </cell>
          <cell r="I11776">
            <v>2.0651830464002194E-2</v>
          </cell>
          <cell r="J11776">
            <v>2.0650612330673019E-2</v>
          </cell>
          <cell r="M11776">
            <v>1.3558417139033808E-2</v>
          </cell>
          <cell r="N11776">
            <v>1.344031409697012E-2</v>
          </cell>
        </row>
        <row r="11777">
          <cell r="H11777">
            <v>11774</v>
          </cell>
          <cell r="I11777">
            <v>2.0651227897460826E-2</v>
          </cell>
          <cell r="J11777">
            <v>2.0649999939112484E-2</v>
          </cell>
          <cell r="M11777">
            <v>1.3557212005896243E-2</v>
          </cell>
          <cell r="N11777">
            <v>1.3440314096929596E-2</v>
          </cell>
        </row>
        <row r="11778">
          <cell r="H11778">
            <v>11775</v>
          </cell>
          <cell r="I11778">
            <v>2.0650625330919461E-2</v>
          </cell>
          <cell r="J11778">
            <v>2.0649387651567503E-2</v>
          </cell>
          <cell r="M11778">
            <v>1.3556006872965281E-2</v>
          </cell>
          <cell r="N11778">
            <v>1.344031409697012E-2</v>
          </cell>
        </row>
        <row r="11779">
          <cell r="H11779">
            <v>11776</v>
          </cell>
          <cell r="I11779">
            <v>2.0650022764378093E-2</v>
          </cell>
          <cell r="J11779">
            <v>2.0648775468011572E-2</v>
          </cell>
          <cell r="M11779">
            <v>1.3554801739714101E-2</v>
          </cell>
          <cell r="N11779">
            <v>1.3440314096929596E-2</v>
          </cell>
        </row>
        <row r="11780">
          <cell r="H11780">
            <v>11777</v>
          </cell>
          <cell r="I11780">
            <v>2.0649420197836728E-2</v>
          </cell>
          <cell r="J11780">
            <v>2.0648163388418204E-2</v>
          </cell>
          <cell r="M11780">
            <v>1.3553596606791096E-2</v>
          </cell>
          <cell r="N11780">
            <v>1.3440314096889071E-2</v>
          </cell>
        </row>
        <row r="11781">
          <cell r="H11781">
            <v>11778</v>
          </cell>
          <cell r="I11781">
            <v>2.064881763129536E-2</v>
          </cell>
          <cell r="J11781">
            <v>2.0647551412760919E-2</v>
          </cell>
          <cell r="M11781">
            <v>1.3552391473588398E-2</v>
          </cell>
          <cell r="N11781">
            <v>1.3440314096929596E-2</v>
          </cell>
        </row>
        <row r="11782">
          <cell r="H11782">
            <v>11779</v>
          </cell>
          <cell r="I11782">
            <v>2.0648215064753995E-2</v>
          </cell>
          <cell r="J11782">
            <v>2.0646939541013251E-2</v>
          </cell>
          <cell r="M11782">
            <v>1.3551186340551779E-2</v>
          </cell>
          <cell r="N11782">
            <v>1.3440314096929596E-2</v>
          </cell>
        </row>
        <row r="11783">
          <cell r="H11783">
            <v>11780</v>
          </cell>
          <cell r="I11783">
            <v>2.0647612498212627E-2</v>
          </cell>
          <cell r="J11783">
            <v>2.0646327773148721E-2</v>
          </cell>
          <cell r="M11783">
            <v>1.3549981207397564E-2</v>
          </cell>
          <cell r="N11783">
            <v>1.3440314096889071E-2</v>
          </cell>
        </row>
        <row r="11784">
          <cell r="H11784">
            <v>11781</v>
          </cell>
          <cell r="I11784">
            <v>2.0647009931671262E-2</v>
          </cell>
          <cell r="J11784">
            <v>2.0645716109140889E-2</v>
          </cell>
          <cell r="M11784">
            <v>1.3548776074449952E-2</v>
          </cell>
          <cell r="N11784">
            <v>1.3440314096929596E-2</v>
          </cell>
        </row>
        <row r="11785">
          <cell r="H11785">
            <v>11782</v>
          </cell>
          <cell r="I11785">
            <v>2.0646407365129894E-2</v>
          </cell>
          <cell r="J11785">
            <v>2.0645104548963313E-2</v>
          </cell>
          <cell r="M11785">
            <v>1.354757094126317E-2</v>
          </cell>
          <cell r="N11785">
            <v>1.3440314096889071E-2</v>
          </cell>
        </row>
        <row r="11786">
          <cell r="H11786">
            <v>11783</v>
          </cell>
          <cell r="I11786">
            <v>2.0645804798588525E-2</v>
          </cell>
          <cell r="J11786">
            <v>2.0644493092589554E-2</v>
          </cell>
          <cell r="M11786">
            <v>1.3546365808201942E-2</v>
          </cell>
          <cell r="N11786">
            <v>1.344031409697012E-2</v>
          </cell>
        </row>
        <row r="11787">
          <cell r="H11787">
            <v>11784</v>
          </cell>
          <cell r="I11787">
            <v>2.0645202232047161E-2</v>
          </cell>
          <cell r="J11787">
            <v>2.0643881739993184E-2</v>
          </cell>
          <cell r="M11787">
            <v>1.3545160675144691E-2</v>
          </cell>
          <cell r="N11787">
            <v>1.3440314097010646E-2</v>
          </cell>
        </row>
        <row r="11788">
          <cell r="H11788">
            <v>11785</v>
          </cell>
          <cell r="I11788">
            <v>2.0644599665505792E-2</v>
          </cell>
          <cell r="J11788">
            <v>2.0643270491147777E-2</v>
          </cell>
          <cell r="M11788">
            <v>1.3543955542050897E-2</v>
          </cell>
          <cell r="N11788">
            <v>1.3440314096848545E-2</v>
          </cell>
        </row>
        <row r="11789">
          <cell r="H11789">
            <v>11786</v>
          </cell>
          <cell r="I11789">
            <v>2.0643997098964428E-2</v>
          </cell>
          <cell r="J11789">
            <v>2.064265934602694E-2</v>
          </cell>
          <cell r="M11789">
            <v>1.3542750408961081E-2</v>
          </cell>
          <cell r="N11789">
            <v>1.344031409697012E-2</v>
          </cell>
        </row>
        <row r="11790">
          <cell r="H11790">
            <v>11787</v>
          </cell>
          <cell r="I11790">
            <v>2.0643394532423059E-2</v>
          </cell>
          <cell r="J11790">
            <v>2.0642048304604265E-2</v>
          </cell>
          <cell r="M11790">
            <v>1.3541545275875245E-2</v>
          </cell>
          <cell r="N11790">
            <v>1.3440314096889071E-2</v>
          </cell>
        </row>
        <row r="11791">
          <cell r="H11791">
            <v>11788</v>
          </cell>
          <cell r="I11791">
            <v>2.0642791965881695E-2</v>
          </cell>
          <cell r="J11791">
            <v>2.0641437366853355E-2</v>
          </cell>
          <cell r="M11791">
            <v>1.3540340142793386E-2</v>
          </cell>
          <cell r="N11791">
            <v>1.3440314096889071E-2</v>
          </cell>
        </row>
        <row r="11792">
          <cell r="H11792">
            <v>11789</v>
          </cell>
          <cell r="I11792">
            <v>2.0642189399340326E-2</v>
          </cell>
          <cell r="J11792">
            <v>2.0640826532747836E-2</v>
          </cell>
          <cell r="M11792">
            <v>1.3539135009715509E-2</v>
          </cell>
          <cell r="N11792">
            <v>1.3440314096929596E-2</v>
          </cell>
        </row>
        <row r="11793">
          <cell r="H11793">
            <v>11790</v>
          </cell>
          <cell r="I11793">
            <v>2.0641586832798962E-2</v>
          </cell>
          <cell r="J11793">
            <v>2.0640215802261344E-2</v>
          </cell>
          <cell r="M11793">
            <v>1.3537929876601084E-2</v>
          </cell>
          <cell r="N11793">
            <v>1.3440314096929596E-2</v>
          </cell>
        </row>
        <row r="11794">
          <cell r="H11794">
            <v>11791</v>
          </cell>
          <cell r="I11794">
            <v>2.0640984266257593E-2</v>
          </cell>
          <cell r="J11794">
            <v>2.0639605175367497E-2</v>
          </cell>
          <cell r="M11794">
            <v>1.3536724743531162E-2</v>
          </cell>
          <cell r="N11794">
            <v>1.344031409697012E-2</v>
          </cell>
        </row>
        <row r="11795">
          <cell r="H11795">
            <v>11792</v>
          </cell>
          <cell r="I11795">
            <v>2.0640381699716225E-2</v>
          </cell>
          <cell r="J11795">
            <v>2.0638994652039954E-2</v>
          </cell>
          <cell r="M11795">
            <v>1.3535519610465219E-2</v>
          </cell>
          <cell r="N11795">
            <v>1.3440314096929596E-2</v>
          </cell>
        </row>
        <row r="11796">
          <cell r="H11796">
            <v>11793</v>
          </cell>
          <cell r="I11796">
            <v>2.063977913317486E-2</v>
          </cell>
          <cell r="J11796">
            <v>2.0638384232252355E-2</v>
          </cell>
          <cell r="M11796">
            <v>1.3534314477403258E-2</v>
          </cell>
          <cell r="N11796">
            <v>1.3440314096889071E-2</v>
          </cell>
        </row>
        <row r="11797">
          <cell r="H11797">
            <v>11794</v>
          </cell>
          <cell r="I11797">
            <v>2.0639176566633492E-2</v>
          </cell>
          <cell r="J11797">
            <v>2.0637773915978368E-2</v>
          </cell>
          <cell r="M11797">
            <v>1.3533109344264223E-2</v>
          </cell>
          <cell r="N11797">
            <v>1.3440314096889071E-2</v>
          </cell>
        </row>
        <row r="11798">
          <cell r="H11798">
            <v>11795</v>
          </cell>
          <cell r="I11798">
            <v>2.0638574000092128E-2</v>
          </cell>
          <cell r="J11798">
            <v>2.0637163703191682E-2</v>
          </cell>
          <cell r="M11798">
            <v>1.3531904211291268E-2</v>
          </cell>
          <cell r="N11798">
            <v>1.3440314097010646E-2</v>
          </cell>
        </row>
        <row r="11799">
          <cell r="H11799">
            <v>11796</v>
          </cell>
          <cell r="I11799">
            <v>2.0637971433550759E-2</v>
          </cell>
          <cell r="J11799">
            <v>2.0636553593865951E-2</v>
          </cell>
          <cell r="M11799">
            <v>1.3530699078079146E-2</v>
          </cell>
          <cell r="N11799">
            <v>1.3440314096889071E-2</v>
          </cell>
        </row>
        <row r="11800">
          <cell r="H11800">
            <v>11797</v>
          </cell>
          <cell r="I11800">
            <v>2.0637368867009395E-2</v>
          </cell>
          <cell r="J11800">
            <v>2.0635943587974884E-2</v>
          </cell>
          <cell r="M11800">
            <v>1.3529493945033099E-2</v>
          </cell>
          <cell r="N11800">
            <v>1.3440314096889071E-2</v>
          </cell>
        </row>
        <row r="11801">
          <cell r="H11801">
            <v>11798</v>
          </cell>
          <cell r="I11801">
            <v>2.0636766300468026E-2</v>
          </cell>
          <cell r="J11801">
            <v>2.0635333685492169E-2</v>
          </cell>
          <cell r="M11801">
            <v>1.3528288811991029E-2</v>
          </cell>
          <cell r="N11801">
            <v>1.3440314096929596E-2</v>
          </cell>
        </row>
        <row r="11802">
          <cell r="H11802">
            <v>11799</v>
          </cell>
          <cell r="I11802">
            <v>2.0636163733926662E-2</v>
          </cell>
          <cell r="J11802">
            <v>2.0634723886391527E-2</v>
          </cell>
          <cell r="M11802">
            <v>1.3527083678871893E-2</v>
          </cell>
          <cell r="N11802">
            <v>1.3440314097051171E-2</v>
          </cell>
        </row>
        <row r="11803">
          <cell r="H11803">
            <v>11800</v>
          </cell>
          <cell r="I11803">
            <v>2.0635561167385293E-2</v>
          </cell>
          <cell r="J11803">
            <v>2.063411419064666E-2</v>
          </cell>
          <cell r="M11803">
            <v>1.3525878545797258E-2</v>
          </cell>
          <cell r="N11803">
            <v>1.3440314096929596E-2</v>
          </cell>
        </row>
        <row r="11804">
          <cell r="H11804">
            <v>11801</v>
          </cell>
          <cell r="I11804">
            <v>2.0634958600843925E-2</v>
          </cell>
          <cell r="J11804">
            <v>2.0633504598231291E-2</v>
          </cell>
          <cell r="M11804">
            <v>1.3524673412686077E-2</v>
          </cell>
          <cell r="N11804">
            <v>1.3440314096929596E-2</v>
          </cell>
        </row>
        <row r="11805">
          <cell r="H11805">
            <v>11802</v>
          </cell>
          <cell r="I11805">
            <v>2.063435603430256E-2</v>
          </cell>
          <cell r="J11805">
            <v>2.063289510911916E-2</v>
          </cell>
          <cell r="M11805">
            <v>1.3523468279700451E-2</v>
          </cell>
          <cell r="N11805">
            <v>1.3440314096889071E-2</v>
          </cell>
        </row>
        <row r="11806">
          <cell r="H11806">
            <v>11803</v>
          </cell>
          <cell r="I11806">
            <v>2.0633753467761192E-2</v>
          </cell>
          <cell r="J11806">
            <v>2.0632285723284027E-2</v>
          </cell>
          <cell r="M11806">
            <v>1.3522263146597231E-2</v>
          </cell>
          <cell r="N11806">
            <v>1.344031409697012E-2</v>
          </cell>
        </row>
        <row r="11807">
          <cell r="H11807">
            <v>11804</v>
          </cell>
          <cell r="I11807">
            <v>2.0633150901219827E-2</v>
          </cell>
          <cell r="J11807">
            <v>2.0631676440699614E-2</v>
          </cell>
          <cell r="M11807">
            <v>1.3521058013416938E-2</v>
          </cell>
          <cell r="N11807">
            <v>1.3440314096889071E-2</v>
          </cell>
        </row>
        <row r="11808">
          <cell r="H11808">
            <v>11805</v>
          </cell>
          <cell r="I11808">
            <v>2.0632548334678459E-2</v>
          </cell>
          <cell r="J11808">
            <v>2.0631067261339699E-2</v>
          </cell>
          <cell r="M11808">
            <v>1.3519852880402724E-2</v>
          </cell>
          <cell r="N11808">
            <v>1.3440314096929596E-2</v>
          </cell>
        </row>
        <row r="11809">
          <cell r="H11809">
            <v>11806</v>
          </cell>
          <cell r="I11809">
            <v>2.0631945768137094E-2</v>
          </cell>
          <cell r="J11809">
            <v>2.0630458185178047E-2</v>
          </cell>
          <cell r="M11809">
            <v>1.3518647747351963E-2</v>
          </cell>
          <cell r="N11809">
            <v>1.3440314096848545E-2</v>
          </cell>
        </row>
        <row r="11810">
          <cell r="H11810">
            <v>11807</v>
          </cell>
          <cell r="I11810">
            <v>2.0631343201595726E-2</v>
          </cell>
          <cell r="J11810">
            <v>2.0629849212188443E-2</v>
          </cell>
          <cell r="M11810">
            <v>1.3517442614183608E-2</v>
          </cell>
          <cell r="N11810">
            <v>1.344031409697012E-2</v>
          </cell>
        </row>
        <row r="11811">
          <cell r="H11811">
            <v>11808</v>
          </cell>
          <cell r="I11811">
            <v>2.0630740635054361E-2</v>
          </cell>
          <cell r="J11811">
            <v>2.0629240342344677E-2</v>
          </cell>
          <cell r="M11811">
            <v>1.3516237481221854E-2</v>
          </cell>
          <cell r="N11811">
            <v>1.3440314096929596E-2</v>
          </cell>
        </row>
        <row r="11812">
          <cell r="H11812">
            <v>11809</v>
          </cell>
          <cell r="I11812">
            <v>2.0630138068512993E-2</v>
          </cell>
          <cell r="J11812">
            <v>2.0628631575620535E-2</v>
          </cell>
          <cell r="M11812">
            <v>1.3515032348020933E-2</v>
          </cell>
          <cell r="N11812">
            <v>1.3440314097010646E-2</v>
          </cell>
        </row>
        <row r="11813">
          <cell r="H11813">
            <v>11810</v>
          </cell>
          <cell r="I11813">
            <v>2.0629535501971625E-2</v>
          </cell>
          <cell r="J11813">
            <v>2.062802291198982E-2</v>
          </cell>
          <cell r="M11813">
            <v>1.3513827214945564E-2</v>
          </cell>
          <cell r="N11813">
            <v>1.3440314096848545E-2</v>
          </cell>
        </row>
        <row r="11814">
          <cell r="H11814">
            <v>11811</v>
          </cell>
          <cell r="I11814">
            <v>2.062893293543026E-2</v>
          </cell>
          <cell r="J11814">
            <v>2.0627414351426357E-2</v>
          </cell>
          <cell r="M11814">
            <v>1.3512622081955224E-2</v>
          </cell>
          <cell r="N11814">
            <v>1.344031409697012E-2</v>
          </cell>
        </row>
        <row r="11815">
          <cell r="H11815">
            <v>11812</v>
          </cell>
          <cell r="I11815">
            <v>2.0628330368888892E-2</v>
          </cell>
          <cell r="J11815">
            <v>2.0626805893903966E-2</v>
          </cell>
          <cell r="M11815">
            <v>1.3511416948725716E-2</v>
          </cell>
          <cell r="N11815">
            <v>1.3440314096929596E-2</v>
          </cell>
        </row>
        <row r="11816">
          <cell r="H11816">
            <v>11813</v>
          </cell>
          <cell r="I11816">
            <v>2.0627727802347527E-2</v>
          </cell>
          <cell r="J11816">
            <v>2.0626197539396478E-2</v>
          </cell>
          <cell r="M11816">
            <v>1.3510211815824381E-2</v>
          </cell>
          <cell r="N11816">
            <v>1.3440314096929596E-2</v>
          </cell>
        </row>
        <row r="11817">
          <cell r="H11817">
            <v>11814</v>
          </cell>
          <cell r="I11817">
            <v>2.0627125235806159E-2</v>
          </cell>
          <cell r="J11817">
            <v>2.0625589287877725E-2</v>
          </cell>
          <cell r="M11817">
            <v>1.3509006682602832E-2</v>
          </cell>
          <cell r="N11817">
            <v>1.3440314096889071E-2</v>
          </cell>
        </row>
        <row r="11818">
          <cell r="H11818">
            <v>11815</v>
          </cell>
          <cell r="I11818">
            <v>2.0626522669264794E-2</v>
          </cell>
          <cell r="J11818">
            <v>2.0624981139321576E-2</v>
          </cell>
          <cell r="M11818">
            <v>1.3507801549587884E-2</v>
          </cell>
          <cell r="N11818">
            <v>1.3440314096929596E-2</v>
          </cell>
        </row>
        <row r="11819">
          <cell r="H11819">
            <v>11816</v>
          </cell>
          <cell r="I11819">
            <v>2.0625920102723426E-2</v>
          </cell>
          <cell r="J11819">
            <v>2.0624373093701878E-2</v>
          </cell>
          <cell r="M11819">
            <v>1.3506596416414813E-2</v>
          </cell>
          <cell r="N11819">
            <v>1.3440314097010646E-2</v>
          </cell>
        </row>
        <row r="11820">
          <cell r="H11820">
            <v>11817</v>
          </cell>
          <cell r="I11820">
            <v>2.0625317536182061E-2</v>
          </cell>
          <cell r="J11820">
            <v>2.0623765150992488E-2</v>
          </cell>
          <cell r="M11820">
            <v>1.3505391283407824E-2</v>
          </cell>
          <cell r="N11820">
            <v>1.3440314096848545E-2</v>
          </cell>
        </row>
        <row r="11821">
          <cell r="H11821">
            <v>11818</v>
          </cell>
          <cell r="I11821">
            <v>2.0624714969640693E-2</v>
          </cell>
          <cell r="J11821">
            <v>2.0623157311167303E-2</v>
          </cell>
          <cell r="M11821">
            <v>1.3504186150283239E-2</v>
          </cell>
          <cell r="N11821">
            <v>1.3440314096929596E-2</v>
          </cell>
        </row>
        <row r="11822">
          <cell r="H11822">
            <v>11819</v>
          </cell>
          <cell r="I11822">
            <v>2.0624112403099325E-2</v>
          </cell>
          <cell r="J11822">
            <v>2.0622549574200198E-2</v>
          </cell>
          <cell r="M11822">
            <v>1.3502981017243679E-2</v>
          </cell>
          <cell r="N11822">
            <v>1.344031409697012E-2</v>
          </cell>
        </row>
        <row r="11823">
          <cell r="H11823">
            <v>11820</v>
          </cell>
          <cell r="I11823">
            <v>2.062350983655796E-2</v>
          </cell>
          <cell r="J11823">
            <v>2.0621941940065062E-2</v>
          </cell>
          <cell r="M11823">
            <v>1.3501775884127053E-2</v>
          </cell>
          <cell r="N11823">
            <v>1.3440314096929596E-2</v>
          </cell>
        </row>
        <row r="11824">
          <cell r="H11824">
            <v>11821</v>
          </cell>
          <cell r="I11824">
            <v>2.0622907270016592E-2</v>
          </cell>
          <cell r="J11824">
            <v>2.0621334408735807E-2</v>
          </cell>
          <cell r="M11824">
            <v>1.3500570751054928E-2</v>
          </cell>
          <cell r="N11824">
            <v>1.3440314096889071E-2</v>
          </cell>
        </row>
        <row r="11825">
          <cell r="H11825">
            <v>11822</v>
          </cell>
          <cell r="I11825">
            <v>2.0622304703475227E-2</v>
          </cell>
          <cell r="J11825">
            <v>2.0620726980186337E-2</v>
          </cell>
          <cell r="M11825">
            <v>1.3499365618067834E-2</v>
          </cell>
          <cell r="N11825">
            <v>1.3440314096929596E-2</v>
          </cell>
        </row>
        <row r="11826">
          <cell r="H11826">
            <v>11823</v>
          </cell>
          <cell r="I11826">
            <v>2.0621702136933859E-2</v>
          </cell>
          <cell r="J11826">
            <v>2.0620119654390583E-2</v>
          </cell>
          <cell r="M11826">
            <v>1.3498160484841568E-2</v>
          </cell>
          <cell r="N11826">
            <v>1.3440314096929596E-2</v>
          </cell>
        </row>
        <row r="11827">
          <cell r="H11827">
            <v>11824</v>
          </cell>
          <cell r="I11827">
            <v>2.0621099570392494E-2</v>
          </cell>
          <cell r="J11827">
            <v>2.0619512431322463E-2</v>
          </cell>
          <cell r="M11827">
            <v>1.3496955351862433E-2</v>
          </cell>
          <cell r="N11827">
            <v>1.3440314096929596E-2</v>
          </cell>
        </row>
        <row r="11828">
          <cell r="H11828">
            <v>11825</v>
          </cell>
          <cell r="I11828">
            <v>2.0620497003851126E-2</v>
          </cell>
          <cell r="J11828">
            <v>2.0618905310955914E-2</v>
          </cell>
          <cell r="M11828">
            <v>1.3495750218684649E-2</v>
          </cell>
          <cell r="N11828">
            <v>1.3440314096889071E-2</v>
          </cell>
        </row>
        <row r="11829">
          <cell r="H11829">
            <v>11826</v>
          </cell>
          <cell r="I11829">
            <v>2.0619894437309761E-2</v>
          </cell>
          <cell r="J11829">
            <v>2.0618298293264899E-2</v>
          </cell>
          <cell r="M11829">
            <v>1.3494545085713469E-2</v>
          </cell>
          <cell r="N11829">
            <v>1.3440314097010646E-2</v>
          </cell>
        </row>
        <row r="11830">
          <cell r="H11830">
            <v>11827</v>
          </cell>
          <cell r="I11830">
            <v>2.0619291870768393E-2</v>
          </cell>
          <cell r="J11830">
            <v>2.0617691378223345E-2</v>
          </cell>
          <cell r="M11830">
            <v>1.3493339952503122E-2</v>
          </cell>
          <cell r="N11830">
            <v>1.3440314096848545E-2</v>
          </cell>
        </row>
        <row r="11831">
          <cell r="H11831">
            <v>11828</v>
          </cell>
          <cell r="I11831">
            <v>2.0618689304227028E-2</v>
          </cell>
          <cell r="J11831">
            <v>2.0617084565805254E-2</v>
          </cell>
          <cell r="M11831">
            <v>1.3492134819539901E-2</v>
          </cell>
          <cell r="N11831">
            <v>1.344031409697012E-2</v>
          </cell>
        </row>
        <row r="11832">
          <cell r="H11832">
            <v>11829</v>
          </cell>
          <cell r="I11832">
            <v>2.061808673768566E-2</v>
          </cell>
          <cell r="J11832">
            <v>2.0616477855984562E-2</v>
          </cell>
          <cell r="M11832">
            <v>1.349092968641856E-2</v>
          </cell>
          <cell r="N11832">
            <v>1.3440314096889071E-2</v>
          </cell>
        </row>
        <row r="11833">
          <cell r="H11833">
            <v>11830</v>
          </cell>
          <cell r="I11833">
            <v>2.0617484171144292E-2</v>
          </cell>
          <cell r="J11833">
            <v>2.0615871248735273E-2</v>
          </cell>
          <cell r="M11833">
            <v>1.3489724553260671E-2</v>
          </cell>
          <cell r="N11833">
            <v>1.3440314096929596E-2</v>
          </cell>
        </row>
        <row r="11834">
          <cell r="H11834">
            <v>11831</v>
          </cell>
          <cell r="I11834">
            <v>2.0616881604602927E-2</v>
          </cell>
          <cell r="J11834">
            <v>2.0615264744031383E-2</v>
          </cell>
          <cell r="M11834">
            <v>1.3488519420268864E-2</v>
          </cell>
          <cell r="N11834">
            <v>1.344031409697012E-2</v>
          </cell>
        </row>
        <row r="11835">
          <cell r="H11835">
            <v>11832</v>
          </cell>
          <cell r="I11835">
            <v>2.0616279038061559E-2</v>
          </cell>
          <cell r="J11835">
            <v>2.0614658341846878E-2</v>
          </cell>
          <cell r="M11835">
            <v>1.348731428715946E-2</v>
          </cell>
          <cell r="N11835">
            <v>1.3440314096929596E-2</v>
          </cell>
        </row>
        <row r="11836">
          <cell r="H11836">
            <v>11833</v>
          </cell>
          <cell r="I11836">
            <v>2.0615676471520194E-2</v>
          </cell>
          <cell r="J11836">
            <v>2.0614052042155762E-2</v>
          </cell>
          <cell r="M11836">
            <v>1.348610915409456E-2</v>
          </cell>
          <cell r="N11836">
            <v>1.3440314096929596E-2</v>
          </cell>
        </row>
        <row r="11837">
          <cell r="H11837">
            <v>11834</v>
          </cell>
          <cell r="I11837">
            <v>2.0615073904978826E-2</v>
          </cell>
          <cell r="J11837">
            <v>2.0613445844932066E-2</v>
          </cell>
          <cell r="M11837">
            <v>1.3484904020952589E-2</v>
          </cell>
          <cell r="N11837">
            <v>1.3440314096929596E-2</v>
          </cell>
        </row>
        <row r="11838">
          <cell r="H11838">
            <v>11835</v>
          </cell>
          <cell r="I11838">
            <v>2.0614471338437461E-2</v>
          </cell>
          <cell r="J11838">
            <v>2.0612839750149808E-2</v>
          </cell>
          <cell r="M11838">
            <v>1.3483698888017221E-2</v>
          </cell>
          <cell r="N11838">
            <v>1.3440314096889071E-2</v>
          </cell>
        </row>
        <row r="11839">
          <cell r="H11839">
            <v>11836</v>
          </cell>
          <cell r="I11839">
            <v>2.0613868771896093E-2</v>
          </cell>
          <cell r="J11839">
            <v>2.0612233757783028E-2</v>
          </cell>
          <cell r="M11839">
            <v>1.3482493754761633E-2</v>
          </cell>
          <cell r="N11839">
            <v>1.3440314096929596E-2</v>
          </cell>
        </row>
        <row r="11840">
          <cell r="H11840">
            <v>11837</v>
          </cell>
          <cell r="I11840">
            <v>2.0613266205354728E-2</v>
          </cell>
          <cell r="J11840">
            <v>2.0611627867805762E-2</v>
          </cell>
          <cell r="M11840">
            <v>1.3481288621753174E-2</v>
          </cell>
          <cell r="N11840">
            <v>1.3440314096889071E-2</v>
          </cell>
        </row>
        <row r="11841">
          <cell r="H11841">
            <v>11838</v>
          </cell>
          <cell r="I11841">
            <v>2.061266363881336E-2</v>
          </cell>
          <cell r="J11841">
            <v>2.0611022080192068E-2</v>
          </cell>
          <cell r="M11841">
            <v>1.3480083488667647E-2</v>
          </cell>
          <cell r="N11841">
            <v>1.3440314096929596E-2</v>
          </cell>
        </row>
        <row r="11842">
          <cell r="H11842">
            <v>11839</v>
          </cell>
          <cell r="I11842">
            <v>2.0612061072271991E-2</v>
          </cell>
          <cell r="J11842">
            <v>2.0610416394916019E-2</v>
          </cell>
          <cell r="M11842">
            <v>1.347887835554557E-2</v>
          </cell>
          <cell r="N11842">
            <v>1.344031409697012E-2</v>
          </cell>
        </row>
        <row r="11843">
          <cell r="H11843">
            <v>11840</v>
          </cell>
          <cell r="I11843">
            <v>2.0611458505730627E-2</v>
          </cell>
          <cell r="J11843">
            <v>2.0609810811951658E-2</v>
          </cell>
          <cell r="M11843">
            <v>1.3477673222508523E-2</v>
          </cell>
          <cell r="N11843">
            <v>1.3440314096929596E-2</v>
          </cell>
        </row>
        <row r="11844">
          <cell r="H11844">
            <v>11841</v>
          </cell>
          <cell r="I11844">
            <v>2.0610855939189258E-2</v>
          </cell>
          <cell r="J11844">
            <v>2.0609205331273084E-2</v>
          </cell>
          <cell r="M11844">
            <v>1.3476468089394405E-2</v>
          </cell>
          <cell r="N11844">
            <v>1.3440314096929596E-2</v>
          </cell>
        </row>
        <row r="11845">
          <cell r="H11845">
            <v>11842</v>
          </cell>
          <cell r="I11845">
            <v>2.0610253372647894E-2</v>
          </cell>
          <cell r="J11845">
            <v>2.0608599952854367E-2</v>
          </cell>
          <cell r="M11845">
            <v>1.3475262956365317E-2</v>
          </cell>
          <cell r="N11845">
            <v>1.3440314096848545E-2</v>
          </cell>
        </row>
        <row r="11846">
          <cell r="H11846">
            <v>11843</v>
          </cell>
          <cell r="I11846">
            <v>2.0609650806106525E-2</v>
          </cell>
          <cell r="J11846">
            <v>2.0607994676669628E-2</v>
          </cell>
          <cell r="M11846">
            <v>1.3474057823137583E-2</v>
          </cell>
          <cell r="N11846">
            <v>1.3440314097010646E-2</v>
          </cell>
        </row>
        <row r="11847">
          <cell r="H11847">
            <v>11844</v>
          </cell>
          <cell r="I11847">
            <v>2.0609048239565161E-2</v>
          </cell>
          <cell r="J11847">
            <v>2.060738950269295E-2</v>
          </cell>
          <cell r="M11847">
            <v>1.3472852690238029E-2</v>
          </cell>
          <cell r="N11847">
            <v>1.3440314096889071E-2</v>
          </cell>
        </row>
        <row r="11848">
          <cell r="H11848">
            <v>11845</v>
          </cell>
          <cell r="I11848">
            <v>2.0608445673023792E-2</v>
          </cell>
          <cell r="J11848">
            <v>2.0606784430898455E-2</v>
          </cell>
          <cell r="M11848">
            <v>1.3471647557018252E-2</v>
          </cell>
          <cell r="N11848">
            <v>1.3440314096889071E-2</v>
          </cell>
        </row>
        <row r="11849">
          <cell r="H11849">
            <v>11846</v>
          </cell>
          <cell r="I11849">
            <v>2.0607843106482428E-2</v>
          </cell>
          <cell r="J11849">
            <v>2.0606179461260275E-2</v>
          </cell>
          <cell r="M11849">
            <v>1.347044242400508E-2</v>
          </cell>
          <cell r="N11849">
            <v>1.3440314096929596E-2</v>
          </cell>
        </row>
        <row r="11850">
          <cell r="H11850">
            <v>11847</v>
          </cell>
          <cell r="I11850">
            <v>2.060724053994106E-2</v>
          </cell>
          <cell r="J11850">
            <v>2.0605574593752524E-2</v>
          </cell>
          <cell r="M11850">
            <v>1.3469237290914836E-2</v>
          </cell>
          <cell r="N11850">
            <v>1.344031409697012E-2</v>
          </cell>
        </row>
        <row r="11851">
          <cell r="H11851">
            <v>11848</v>
          </cell>
          <cell r="I11851">
            <v>2.0606637973399691E-2</v>
          </cell>
          <cell r="J11851">
            <v>2.0604969828349341E-2</v>
          </cell>
          <cell r="M11851">
            <v>1.3468032157788048E-2</v>
          </cell>
          <cell r="N11851">
            <v>1.3440314096889071E-2</v>
          </cell>
        </row>
        <row r="11852">
          <cell r="H11852">
            <v>11849</v>
          </cell>
          <cell r="I11852">
            <v>2.0606035406858327E-2</v>
          </cell>
          <cell r="J11852">
            <v>2.0604365165024893E-2</v>
          </cell>
          <cell r="M11852">
            <v>1.3466827024827335E-2</v>
          </cell>
          <cell r="N11852">
            <v>1.3440314096889071E-2</v>
          </cell>
        </row>
        <row r="11853">
          <cell r="H11853">
            <v>11850</v>
          </cell>
          <cell r="I11853">
            <v>2.0605432840316958E-2</v>
          </cell>
          <cell r="J11853">
            <v>2.0603760603753327E-2</v>
          </cell>
          <cell r="M11853">
            <v>1.3465621891586932E-2</v>
          </cell>
          <cell r="N11853">
            <v>1.344031409697012E-2</v>
          </cell>
        </row>
        <row r="11854">
          <cell r="H11854">
            <v>11851</v>
          </cell>
          <cell r="I11854">
            <v>2.0604830273775594E-2</v>
          </cell>
          <cell r="J11854">
            <v>2.0603156144508809E-2</v>
          </cell>
          <cell r="M11854">
            <v>1.346441675855313E-2</v>
          </cell>
          <cell r="N11854">
            <v>1.344031409697012E-2</v>
          </cell>
        </row>
        <row r="11855">
          <cell r="H11855">
            <v>11852</v>
          </cell>
          <cell r="I11855">
            <v>2.0604227707234225E-2</v>
          </cell>
          <cell r="J11855">
            <v>2.0602551787265506E-2</v>
          </cell>
          <cell r="M11855">
            <v>1.3463211625482781E-2</v>
          </cell>
          <cell r="N11855">
            <v>1.3440314096889071E-2</v>
          </cell>
        </row>
        <row r="11856">
          <cell r="H11856">
            <v>11853</v>
          </cell>
          <cell r="I11856">
            <v>2.0603625140692861E-2</v>
          </cell>
          <cell r="J11856">
            <v>2.0601947531997612E-2</v>
          </cell>
          <cell r="M11856">
            <v>1.3462006492497463E-2</v>
          </cell>
          <cell r="N11856">
            <v>1.3440314096889071E-2</v>
          </cell>
        </row>
        <row r="11857">
          <cell r="H11857">
            <v>11854</v>
          </cell>
          <cell r="I11857">
            <v>2.0603022574151492E-2</v>
          </cell>
          <cell r="J11857">
            <v>2.0601343378679311E-2</v>
          </cell>
          <cell r="M11857">
            <v>1.3460801359272974E-2</v>
          </cell>
          <cell r="N11857">
            <v>1.3440314096889071E-2</v>
          </cell>
        </row>
        <row r="11858">
          <cell r="H11858">
            <v>11855</v>
          </cell>
          <cell r="I11858">
            <v>2.0602420007610128E-2</v>
          </cell>
          <cell r="J11858">
            <v>2.0600739327284821E-2</v>
          </cell>
          <cell r="M11858">
            <v>1.3459596226295613E-2</v>
          </cell>
          <cell r="N11858">
            <v>1.344031409697012E-2</v>
          </cell>
        </row>
        <row r="11859">
          <cell r="H11859">
            <v>11856</v>
          </cell>
          <cell r="I11859">
            <v>2.0601817441068759E-2</v>
          </cell>
          <cell r="J11859">
            <v>2.060013537778833E-2</v>
          </cell>
          <cell r="M11859">
            <v>1.3458391093079081E-2</v>
          </cell>
          <cell r="N11859">
            <v>1.344031409697012E-2</v>
          </cell>
        </row>
        <row r="11860">
          <cell r="H11860">
            <v>11857</v>
          </cell>
          <cell r="I11860">
            <v>2.0601214874527391E-2</v>
          </cell>
          <cell r="J11860">
            <v>2.0599531530164073E-2</v>
          </cell>
          <cell r="M11860">
            <v>1.3457185960109679E-2</v>
          </cell>
          <cell r="N11860">
            <v>1.3440314096929596E-2</v>
          </cell>
        </row>
        <row r="11861">
          <cell r="H11861">
            <v>11858</v>
          </cell>
          <cell r="I11861">
            <v>2.0600612307986026E-2</v>
          </cell>
          <cell r="J11861">
            <v>2.059892778438626E-2</v>
          </cell>
          <cell r="M11861">
            <v>1.3455980827022681E-2</v>
          </cell>
          <cell r="N11861">
            <v>1.3440314096848545E-2</v>
          </cell>
        </row>
        <row r="11862">
          <cell r="H11862">
            <v>11859</v>
          </cell>
          <cell r="I11862">
            <v>2.0600009741444658E-2</v>
          </cell>
          <cell r="J11862">
            <v>2.0598324140429149E-2</v>
          </cell>
          <cell r="M11862">
            <v>1.3454775693939661E-2</v>
          </cell>
          <cell r="N11862">
            <v>1.3440314097010646E-2</v>
          </cell>
        </row>
        <row r="11863">
          <cell r="H11863">
            <v>11860</v>
          </cell>
          <cell r="I11863">
            <v>2.0599407174903293E-2</v>
          </cell>
          <cell r="J11863">
            <v>2.0597720598266964E-2</v>
          </cell>
          <cell r="M11863">
            <v>1.345357056086062E-2</v>
          </cell>
          <cell r="N11863">
            <v>1.3440314096929596E-2</v>
          </cell>
        </row>
        <row r="11864">
          <cell r="H11864">
            <v>11861</v>
          </cell>
          <cell r="I11864">
            <v>2.0598804608361925E-2</v>
          </cell>
          <cell r="J11864">
            <v>2.0597117157873959E-2</v>
          </cell>
          <cell r="M11864">
            <v>1.345236542770451E-2</v>
          </cell>
          <cell r="N11864">
            <v>1.3440314096848545E-2</v>
          </cell>
        </row>
        <row r="11865">
          <cell r="H11865">
            <v>11862</v>
          </cell>
          <cell r="I11865">
            <v>2.059820204182056E-2</v>
          </cell>
          <cell r="J11865">
            <v>2.0596513819224418E-2</v>
          </cell>
          <cell r="M11865">
            <v>1.3451160294673952E-2</v>
          </cell>
          <cell r="N11865">
            <v>1.3440314096929596E-2</v>
          </cell>
        </row>
        <row r="11866">
          <cell r="H11866">
            <v>11863</v>
          </cell>
          <cell r="I11866">
            <v>2.0597599475279192E-2</v>
          </cell>
          <cell r="J11866">
            <v>2.0595910582292591E-2</v>
          </cell>
          <cell r="M11866">
            <v>1.3449955161566324E-2</v>
          </cell>
          <cell r="N11866">
            <v>1.3440314097010646E-2</v>
          </cell>
        </row>
        <row r="11867">
          <cell r="H11867">
            <v>11864</v>
          </cell>
          <cell r="I11867">
            <v>2.0596996908737827E-2</v>
          </cell>
          <cell r="J11867">
            <v>2.059530744705276E-2</v>
          </cell>
          <cell r="M11867">
            <v>1.34487500285032E-2</v>
          </cell>
          <cell r="N11867">
            <v>1.3440314096889071E-2</v>
          </cell>
        </row>
        <row r="11868">
          <cell r="H11868">
            <v>11865</v>
          </cell>
          <cell r="I11868">
            <v>2.0596394342196459E-2</v>
          </cell>
          <cell r="J11868">
            <v>2.0594704413479211E-2</v>
          </cell>
          <cell r="M11868">
            <v>1.344754489540353E-2</v>
          </cell>
          <cell r="N11868">
            <v>1.3440314096929596E-2</v>
          </cell>
        </row>
        <row r="11869">
          <cell r="H11869">
            <v>11866</v>
          </cell>
          <cell r="I11869">
            <v>2.0595791775655091E-2</v>
          </cell>
          <cell r="J11869">
            <v>2.0594101481546244E-2</v>
          </cell>
          <cell r="M11869">
            <v>1.344633976238889E-2</v>
          </cell>
          <cell r="N11869">
            <v>1.3440314096929596E-2</v>
          </cell>
        </row>
        <row r="11870">
          <cell r="H11870">
            <v>11867</v>
          </cell>
          <cell r="I11870">
            <v>2.0595189209113726E-2</v>
          </cell>
          <cell r="J11870">
            <v>2.0593498651228174E-2</v>
          </cell>
          <cell r="M11870">
            <v>1.3445134629216126E-2</v>
          </cell>
          <cell r="N11870">
            <v>1.344031409697012E-2</v>
          </cell>
        </row>
        <row r="11871">
          <cell r="H11871">
            <v>11868</v>
          </cell>
          <cell r="I11871">
            <v>2.0594586642572358E-2</v>
          </cell>
          <cell r="J11871">
            <v>2.0592895922499289E-2</v>
          </cell>
          <cell r="M11871">
            <v>1.344392949616892E-2</v>
          </cell>
          <cell r="N11871">
            <v>1.3440314096848545E-2</v>
          </cell>
        </row>
        <row r="11872">
          <cell r="H11872">
            <v>11869</v>
          </cell>
          <cell r="I11872">
            <v>2.0593984076030993E-2</v>
          </cell>
          <cell r="J11872">
            <v>2.0592293295333942E-2</v>
          </cell>
          <cell r="M11872">
            <v>1.3442724363125691E-2</v>
          </cell>
          <cell r="N11872">
            <v>1.344031409697012E-2</v>
          </cell>
        </row>
        <row r="11873">
          <cell r="H11873">
            <v>11870</v>
          </cell>
          <cell r="I11873">
            <v>2.0593381509489625E-2</v>
          </cell>
          <cell r="J11873">
            <v>2.0591690769706437E-2</v>
          </cell>
          <cell r="M11873">
            <v>1.3441519229964867E-2</v>
          </cell>
          <cell r="N11873">
            <v>1.3440314096889071E-2</v>
          </cell>
        </row>
        <row r="11874">
          <cell r="H11874">
            <v>11871</v>
          </cell>
          <cell r="I11874">
            <v>2.059277894294826E-2</v>
          </cell>
          <cell r="J11874">
            <v>2.0591088345591133E-2</v>
          </cell>
          <cell r="M11874">
            <v>1.3440314096929596E-2</v>
          </cell>
          <cell r="N11874">
            <v>1.344031409697012E-2</v>
          </cell>
        </row>
        <row r="11875">
          <cell r="H11875">
            <v>11872</v>
          </cell>
          <cell r="I11875">
            <v>2.0592176376406892E-2</v>
          </cell>
          <cell r="J11875">
            <v>2.0590486022962377E-2</v>
          </cell>
          <cell r="M11875">
            <v>1.343910896385778E-2</v>
          </cell>
          <cell r="N11875">
            <v>1.3440314096929596E-2</v>
          </cell>
        </row>
        <row r="11876">
          <cell r="H11876">
            <v>11873</v>
          </cell>
          <cell r="I11876">
            <v>2.0591573809865527E-2</v>
          </cell>
          <cell r="J11876">
            <v>2.0589883801794513E-2</v>
          </cell>
          <cell r="M11876">
            <v>1.3437903830708893E-2</v>
          </cell>
          <cell r="N11876">
            <v>1.3440314096889071E-2</v>
          </cell>
        </row>
        <row r="11877">
          <cell r="H11877">
            <v>11874</v>
          </cell>
          <cell r="I11877">
            <v>2.0590971243324159E-2</v>
          </cell>
          <cell r="J11877">
            <v>2.0589281682061911E-2</v>
          </cell>
          <cell r="M11877">
            <v>1.3436698697685559E-2</v>
          </cell>
          <cell r="N11877">
            <v>1.3440314096929596E-2</v>
          </cell>
        </row>
        <row r="11878">
          <cell r="H11878">
            <v>11875</v>
          </cell>
          <cell r="I11878">
            <v>2.0590368676782794E-2</v>
          </cell>
          <cell r="J11878">
            <v>2.0588679663738955E-2</v>
          </cell>
          <cell r="M11878">
            <v>1.3435493564625679E-2</v>
          </cell>
          <cell r="N11878">
            <v>1.3440314096929596E-2</v>
          </cell>
        </row>
        <row r="11879">
          <cell r="H11879">
            <v>11876</v>
          </cell>
          <cell r="I11879">
            <v>2.0589766110241426E-2</v>
          </cell>
          <cell r="J11879">
            <v>2.0588077746800017E-2</v>
          </cell>
          <cell r="M11879">
            <v>1.3434288431488729E-2</v>
          </cell>
          <cell r="N11879">
            <v>1.3440314096929596E-2</v>
          </cell>
        </row>
        <row r="11880">
          <cell r="H11880">
            <v>11877</v>
          </cell>
          <cell r="I11880">
            <v>2.0589163543700058E-2</v>
          </cell>
          <cell r="J11880">
            <v>2.0587475931219495E-2</v>
          </cell>
          <cell r="M11880">
            <v>1.3433083298477332E-2</v>
          </cell>
          <cell r="N11880">
            <v>1.3440314096929596E-2</v>
          </cell>
        </row>
        <row r="11881">
          <cell r="H11881">
            <v>11878</v>
          </cell>
          <cell r="I11881">
            <v>2.0588560977158693E-2</v>
          </cell>
          <cell r="J11881">
            <v>2.0586874216971782E-2</v>
          </cell>
          <cell r="M11881">
            <v>1.3431878165388865E-2</v>
          </cell>
          <cell r="N11881">
            <v>1.3440314096889071E-2</v>
          </cell>
        </row>
        <row r="11882">
          <cell r="H11882">
            <v>11879</v>
          </cell>
          <cell r="I11882">
            <v>2.0587958410617325E-2</v>
          </cell>
          <cell r="J11882">
            <v>2.0586272604031289E-2</v>
          </cell>
          <cell r="M11882">
            <v>1.3430673032223327E-2</v>
          </cell>
          <cell r="N11882">
            <v>1.3440314096929596E-2</v>
          </cell>
        </row>
        <row r="11883">
          <cell r="H11883">
            <v>11880</v>
          </cell>
          <cell r="I11883">
            <v>2.058735584407596E-2</v>
          </cell>
          <cell r="J11883">
            <v>2.0585671092372453E-2</v>
          </cell>
          <cell r="M11883">
            <v>1.3429467899223868E-2</v>
          </cell>
          <cell r="N11883">
            <v>1.344031409697012E-2</v>
          </cell>
        </row>
        <row r="11884">
          <cell r="H11884">
            <v>11881</v>
          </cell>
          <cell r="I11884">
            <v>2.0586753277534592E-2</v>
          </cell>
          <cell r="J11884">
            <v>2.0585069681969666E-2</v>
          </cell>
          <cell r="M11884">
            <v>1.3428262766106815E-2</v>
          </cell>
          <cell r="N11884">
            <v>1.3440314096889071E-2</v>
          </cell>
        </row>
        <row r="11885">
          <cell r="H11885">
            <v>11882</v>
          </cell>
          <cell r="I11885">
            <v>2.0586150710993227E-2</v>
          </cell>
          <cell r="J11885">
            <v>2.0584468372797388E-2</v>
          </cell>
          <cell r="M11885">
            <v>1.3427057633034263E-2</v>
          </cell>
          <cell r="N11885">
            <v>1.3440314096929596E-2</v>
          </cell>
        </row>
        <row r="11886">
          <cell r="H11886">
            <v>11883</v>
          </cell>
          <cell r="I11886">
            <v>2.0585548144451859E-2</v>
          </cell>
          <cell r="J11886">
            <v>2.0583867164830055E-2</v>
          </cell>
          <cell r="M11886">
            <v>1.3425852499884641E-2</v>
          </cell>
          <cell r="N11886">
            <v>1.3440314097010646E-2</v>
          </cell>
        </row>
        <row r="11887">
          <cell r="H11887">
            <v>11884</v>
          </cell>
          <cell r="I11887">
            <v>2.0584945577910494E-2</v>
          </cell>
          <cell r="J11887">
            <v>2.0583266058042112E-2</v>
          </cell>
          <cell r="M11887">
            <v>1.3424647366860573E-2</v>
          </cell>
          <cell r="N11887">
            <v>1.3440314096929596E-2</v>
          </cell>
        </row>
        <row r="11888">
          <cell r="H11888">
            <v>11885</v>
          </cell>
          <cell r="I11888">
            <v>2.0584343011369126E-2</v>
          </cell>
          <cell r="J11888">
            <v>2.0582665052408026E-2</v>
          </cell>
          <cell r="M11888">
            <v>1.3423442233799961E-2</v>
          </cell>
          <cell r="N11888">
            <v>1.3440314096889071E-2</v>
          </cell>
        </row>
        <row r="11889">
          <cell r="H11889">
            <v>11886</v>
          </cell>
          <cell r="I11889">
            <v>2.0583740444827758E-2</v>
          </cell>
          <cell r="J11889">
            <v>2.0582064147902257E-2</v>
          </cell>
          <cell r="M11889">
            <v>1.3422237100621752E-2</v>
          </cell>
          <cell r="N11889">
            <v>1.3440314096889071E-2</v>
          </cell>
        </row>
        <row r="11890">
          <cell r="H11890">
            <v>11887</v>
          </cell>
          <cell r="I11890">
            <v>2.0583137878286393E-2</v>
          </cell>
          <cell r="J11890">
            <v>2.0581463344499312E-2</v>
          </cell>
          <cell r="M11890">
            <v>1.3421031967569096E-2</v>
          </cell>
          <cell r="N11890">
            <v>1.3440314097010646E-2</v>
          </cell>
        </row>
        <row r="11891">
          <cell r="H11891">
            <v>11888</v>
          </cell>
          <cell r="I11891">
            <v>2.0582535311745025E-2</v>
          </cell>
          <cell r="J11891">
            <v>2.0580862642173639E-2</v>
          </cell>
          <cell r="M11891">
            <v>1.3419826834520419E-2</v>
          </cell>
          <cell r="N11891">
            <v>1.3440314096929596E-2</v>
          </cell>
        </row>
        <row r="11892">
          <cell r="H11892">
            <v>11889</v>
          </cell>
          <cell r="I11892">
            <v>2.058193274520366E-2</v>
          </cell>
          <cell r="J11892">
            <v>2.0580262040899744E-2</v>
          </cell>
          <cell r="M11892">
            <v>1.3418621701516245E-2</v>
          </cell>
          <cell r="N11892">
            <v>1.3440314096889071E-2</v>
          </cell>
        </row>
        <row r="11893">
          <cell r="H11893">
            <v>11890</v>
          </cell>
          <cell r="I11893">
            <v>2.0581330178662292E-2</v>
          </cell>
          <cell r="J11893">
            <v>2.0579661540652151E-2</v>
          </cell>
          <cell r="M11893">
            <v>1.3417416568313429E-2</v>
          </cell>
          <cell r="N11893">
            <v>1.3440314096929596E-2</v>
          </cell>
        </row>
        <row r="11894">
          <cell r="H11894">
            <v>11891</v>
          </cell>
          <cell r="I11894">
            <v>2.0580727612120927E-2</v>
          </cell>
          <cell r="J11894">
            <v>2.0579061141405341E-2</v>
          </cell>
          <cell r="M11894">
            <v>1.3416211435317212E-2</v>
          </cell>
          <cell r="N11894">
            <v>1.3440314096889071E-2</v>
          </cell>
        </row>
        <row r="11895">
          <cell r="H11895">
            <v>11892</v>
          </cell>
          <cell r="I11895">
            <v>2.0580125045579559E-2</v>
          </cell>
          <cell r="J11895">
            <v>2.0578460843133854E-2</v>
          </cell>
          <cell r="M11895">
            <v>1.3415006302162878E-2</v>
          </cell>
          <cell r="N11895">
            <v>1.3440314096929596E-2</v>
          </cell>
        </row>
        <row r="11896">
          <cell r="H11896">
            <v>11893</v>
          </cell>
          <cell r="I11896">
            <v>2.0579522479038194E-2</v>
          </cell>
          <cell r="J11896">
            <v>2.0577860645812216E-2</v>
          </cell>
          <cell r="M11896">
            <v>1.3413801169174622E-2</v>
          </cell>
          <cell r="N11896">
            <v>1.3440314096889071E-2</v>
          </cell>
        </row>
        <row r="11897">
          <cell r="H11897">
            <v>11894</v>
          </cell>
          <cell r="I11897">
            <v>2.0578919912496826E-2</v>
          </cell>
          <cell r="J11897">
            <v>2.0577260549414968E-2</v>
          </cell>
          <cell r="M11897">
            <v>1.341259603598772E-2</v>
          </cell>
          <cell r="N11897">
            <v>1.3440314096929596E-2</v>
          </cell>
        </row>
        <row r="11898">
          <cell r="H11898">
            <v>11895</v>
          </cell>
          <cell r="I11898">
            <v>2.0578317345955457E-2</v>
          </cell>
          <cell r="J11898">
            <v>2.0576660553916659E-2</v>
          </cell>
          <cell r="M11898">
            <v>1.3411390902926371E-2</v>
          </cell>
          <cell r="N11898">
            <v>1.3440314097051171E-2</v>
          </cell>
        </row>
        <row r="11899">
          <cell r="H11899">
            <v>11896</v>
          </cell>
          <cell r="I11899">
            <v>2.0577714779414093E-2</v>
          </cell>
          <cell r="J11899">
            <v>2.0576060659291826E-2</v>
          </cell>
          <cell r="M11899">
            <v>1.3410185769869002E-2</v>
          </cell>
          <cell r="N11899">
            <v>1.3440314096889071E-2</v>
          </cell>
        </row>
        <row r="11900">
          <cell r="H11900">
            <v>11897</v>
          </cell>
          <cell r="I11900">
            <v>2.0577112212872724E-2</v>
          </cell>
          <cell r="J11900">
            <v>2.0575460865515045E-2</v>
          </cell>
          <cell r="M11900">
            <v>1.3408980636775088E-2</v>
          </cell>
          <cell r="N11900">
            <v>1.3440314096929596E-2</v>
          </cell>
        </row>
        <row r="11901">
          <cell r="H11901">
            <v>11898</v>
          </cell>
          <cell r="I11901">
            <v>2.057650964633136E-2</v>
          </cell>
          <cell r="J11901">
            <v>2.0574861172560889E-2</v>
          </cell>
          <cell r="M11901">
            <v>1.3407775503644628E-2</v>
          </cell>
          <cell r="N11901">
            <v>1.3440314096889071E-2</v>
          </cell>
        </row>
        <row r="11902">
          <cell r="H11902">
            <v>11899</v>
          </cell>
          <cell r="I11902">
            <v>2.0575907079789992E-2</v>
          </cell>
          <cell r="J11902">
            <v>2.0574261580403926E-2</v>
          </cell>
          <cell r="M11902">
            <v>1.3406570370599197E-2</v>
          </cell>
          <cell r="N11902">
            <v>1.3440314096929596E-2</v>
          </cell>
        </row>
        <row r="11903">
          <cell r="H11903">
            <v>11900</v>
          </cell>
          <cell r="I11903">
            <v>2.0575304513248627E-2</v>
          </cell>
          <cell r="J11903">
            <v>2.0573662089018764E-2</v>
          </cell>
          <cell r="M11903">
            <v>1.3405365237557743E-2</v>
          </cell>
          <cell r="N11903">
            <v>1.3440314096889071E-2</v>
          </cell>
        </row>
        <row r="11904">
          <cell r="H11904">
            <v>11901</v>
          </cell>
          <cell r="I11904">
            <v>2.0574701946707259E-2</v>
          </cell>
          <cell r="J11904">
            <v>2.0573062698379985E-2</v>
          </cell>
          <cell r="M11904">
            <v>1.3404160104479744E-2</v>
          </cell>
          <cell r="N11904">
            <v>1.344031409697012E-2</v>
          </cell>
        </row>
        <row r="11905">
          <cell r="H11905">
            <v>11902</v>
          </cell>
          <cell r="I11905">
            <v>2.0574099380165894E-2</v>
          </cell>
          <cell r="J11905">
            <v>2.0572463408462194E-2</v>
          </cell>
          <cell r="M11905">
            <v>1.34029549713652E-2</v>
          </cell>
          <cell r="N11905">
            <v>1.3440314096848545E-2</v>
          </cell>
        </row>
        <row r="11906">
          <cell r="H11906">
            <v>11903</v>
          </cell>
          <cell r="I11906">
            <v>2.0573496813624526E-2</v>
          </cell>
          <cell r="J11906">
            <v>2.0571864219240035E-2</v>
          </cell>
          <cell r="M11906">
            <v>1.3401749838254635E-2</v>
          </cell>
          <cell r="N11906">
            <v>1.3440314097051171E-2</v>
          </cell>
        </row>
        <row r="11907">
          <cell r="H11907">
            <v>11904</v>
          </cell>
          <cell r="I11907">
            <v>2.0572894247083157E-2</v>
          </cell>
          <cell r="J11907">
            <v>2.0571265130688087E-2</v>
          </cell>
          <cell r="M11907">
            <v>1.3400544705229098E-2</v>
          </cell>
          <cell r="N11907">
            <v>1.3440314096889071E-2</v>
          </cell>
        </row>
        <row r="11908">
          <cell r="H11908">
            <v>11905</v>
          </cell>
          <cell r="I11908">
            <v>2.0572291680541793E-2</v>
          </cell>
          <cell r="J11908">
            <v>2.0570666142781007E-2</v>
          </cell>
          <cell r="M11908">
            <v>1.3399339572045442E-2</v>
          </cell>
          <cell r="N11908">
            <v>1.3440314096848545E-2</v>
          </cell>
        </row>
        <row r="11909">
          <cell r="H11909">
            <v>11906</v>
          </cell>
          <cell r="I11909">
            <v>2.0571689114000424E-2</v>
          </cell>
          <cell r="J11909">
            <v>2.057006725549344E-2</v>
          </cell>
          <cell r="M11909">
            <v>1.3398134438987337E-2</v>
          </cell>
          <cell r="N11909">
            <v>1.3440314097010646E-2</v>
          </cell>
        </row>
        <row r="11910">
          <cell r="H11910">
            <v>11907</v>
          </cell>
          <cell r="I11910">
            <v>2.057108654745906E-2</v>
          </cell>
          <cell r="J11910">
            <v>2.056946846880001E-2</v>
          </cell>
          <cell r="M11910">
            <v>1.3396929306054788E-2</v>
          </cell>
          <cell r="N11910">
            <v>1.3440314096848545E-2</v>
          </cell>
        </row>
        <row r="11911">
          <cell r="H11911">
            <v>11908</v>
          </cell>
          <cell r="I11911">
            <v>2.0570483980917691E-2</v>
          </cell>
          <cell r="J11911">
            <v>2.0568869782675404E-2</v>
          </cell>
          <cell r="M11911">
            <v>1.3395724172802019E-2</v>
          </cell>
          <cell r="N11911">
            <v>1.344031409697012E-2</v>
          </cell>
        </row>
        <row r="11912">
          <cell r="H11912">
            <v>11909</v>
          </cell>
          <cell r="I11912">
            <v>2.0569881414376327E-2</v>
          </cell>
          <cell r="J11912">
            <v>2.0568271197094267E-2</v>
          </cell>
          <cell r="M11912">
            <v>1.3394519039836903E-2</v>
          </cell>
          <cell r="N11912">
            <v>1.3440314096889071E-2</v>
          </cell>
        </row>
        <row r="11913">
          <cell r="H11913">
            <v>11910</v>
          </cell>
          <cell r="I11913">
            <v>2.0569278847834958E-2</v>
          </cell>
          <cell r="J11913">
            <v>2.0567672712031276E-2</v>
          </cell>
          <cell r="M11913">
            <v>1.339331390667314E-2</v>
          </cell>
          <cell r="N11913">
            <v>1.3440314096929596E-2</v>
          </cell>
        </row>
        <row r="11914">
          <cell r="H11914">
            <v>11911</v>
          </cell>
          <cell r="I11914">
            <v>2.0568676281293594E-2</v>
          </cell>
          <cell r="J11914">
            <v>2.0567074327461129E-2</v>
          </cell>
          <cell r="M11914">
            <v>1.3392108773634932E-2</v>
          </cell>
          <cell r="N11914">
            <v>1.344031409697012E-2</v>
          </cell>
        </row>
        <row r="11915">
          <cell r="H11915">
            <v>11912</v>
          </cell>
          <cell r="I11915">
            <v>2.0568073714752225E-2</v>
          </cell>
          <cell r="J11915">
            <v>2.0566476043358498E-2</v>
          </cell>
          <cell r="M11915">
            <v>1.3390903640519654E-2</v>
          </cell>
          <cell r="N11915">
            <v>1.3440314096929596E-2</v>
          </cell>
        </row>
        <row r="11916">
          <cell r="H11916">
            <v>11913</v>
          </cell>
          <cell r="I11916">
            <v>2.0567471148210857E-2</v>
          </cell>
          <cell r="J11916">
            <v>2.0565877859698087E-2</v>
          </cell>
          <cell r="M11916">
            <v>1.3389698507408353E-2</v>
          </cell>
          <cell r="N11916">
            <v>1.3440314096848545E-2</v>
          </cell>
        </row>
        <row r="11917">
          <cell r="H11917">
            <v>11914</v>
          </cell>
          <cell r="I11917">
            <v>2.0566868581669492E-2</v>
          </cell>
          <cell r="J11917">
            <v>2.0565279776454615E-2</v>
          </cell>
          <cell r="M11917">
            <v>1.3388493374422607E-2</v>
          </cell>
          <cell r="N11917">
            <v>1.3440314097010646E-2</v>
          </cell>
        </row>
        <row r="11918">
          <cell r="H11918">
            <v>11915</v>
          </cell>
          <cell r="I11918">
            <v>2.0566266015128124E-2</v>
          </cell>
          <cell r="J11918">
            <v>2.0564681793602786E-2</v>
          </cell>
          <cell r="M11918">
            <v>1.3387288241238218E-2</v>
          </cell>
          <cell r="N11918">
            <v>1.3440314096929596E-2</v>
          </cell>
        </row>
        <row r="11919">
          <cell r="H11919">
            <v>11916</v>
          </cell>
          <cell r="I11919">
            <v>2.0565663448586759E-2</v>
          </cell>
          <cell r="J11919">
            <v>2.0564083911117331E-2</v>
          </cell>
          <cell r="M11919">
            <v>1.3386083108219904E-2</v>
          </cell>
          <cell r="N11919">
            <v>1.3440314096889071E-2</v>
          </cell>
        </row>
        <row r="11920">
          <cell r="H11920">
            <v>11917</v>
          </cell>
          <cell r="I11920">
            <v>2.0565060882045391E-2</v>
          </cell>
          <cell r="J11920">
            <v>2.0563486128972984E-2</v>
          </cell>
          <cell r="M11920">
            <v>1.3384877975083996E-2</v>
          </cell>
          <cell r="N11920">
            <v>1.344031409697012E-2</v>
          </cell>
        </row>
        <row r="11921">
          <cell r="H11921">
            <v>11918</v>
          </cell>
          <cell r="I11921">
            <v>2.0564458315504026E-2</v>
          </cell>
          <cell r="J11921">
            <v>2.0562888447144486E-2</v>
          </cell>
          <cell r="M11921">
            <v>1.3383672842073639E-2</v>
          </cell>
          <cell r="N11921">
            <v>1.3440314096889071E-2</v>
          </cell>
        </row>
        <row r="11922">
          <cell r="H11922">
            <v>11919</v>
          </cell>
          <cell r="I11922">
            <v>2.0563855748962658E-2</v>
          </cell>
          <cell r="J11922">
            <v>2.0562290865606583E-2</v>
          </cell>
          <cell r="M11922">
            <v>1.3382467708945691E-2</v>
          </cell>
          <cell r="N11922">
            <v>1.3440314096929596E-2</v>
          </cell>
        </row>
        <row r="11923">
          <cell r="H11923">
            <v>11920</v>
          </cell>
          <cell r="I11923">
            <v>2.0563253182421293E-2</v>
          </cell>
          <cell r="J11923">
            <v>2.0561693384334039E-2</v>
          </cell>
          <cell r="M11923">
            <v>1.3381262575862245E-2</v>
          </cell>
          <cell r="N11923">
            <v>1.3440314096889071E-2</v>
          </cell>
        </row>
        <row r="11924">
          <cell r="H11924">
            <v>11921</v>
          </cell>
          <cell r="I11924">
            <v>2.0562650615879925E-2</v>
          </cell>
          <cell r="J11924">
            <v>2.0561096003301634E-2</v>
          </cell>
          <cell r="M11924">
            <v>1.3380057442782776E-2</v>
          </cell>
          <cell r="N11924">
            <v>1.344031409697012E-2</v>
          </cell>
        </row>
        <row r="11925">
          <cell r="H11925">
            <v>11922</v>
          </cell>
          <cell r="I11925">
            <v>2.056204804933856E-2</v>
          </cell>
          <cell r="J11925">
            <v>2.0560498722484114E-2</v>
          </cell>
          <cell r="M11925">
            <v>1.3378852309747813E-2</v>
          </cell>
          <cell r="N11925">
            <v>1.3440314096848545E-2</v>
          </cell>
        </row>
        <row r="11926">
          <cell r="H11926">
            <v>11923</v>
          </cell>
          <cell r="I11926">
            <v>2.0561445482797192E-2</v>
          </cell>
          <cell r="J11926">
            <v>2.0559901541856305E-2</v>
          </cell>
          <cell r="M11926">
            <v>1.3377647176676303E-2</v>
          </cell>
          <cell r="N11926">
            <v>1.3440314097091694E-2</v>
          </cell>
        </row>
        <row r="11927">
          <cell r="H11927">
            <v>11924</v>
          </cell>
          <cell r="I11927">
            <v>2.0560842916255824E-2</v>
          </cell>
          <cell r="J11927">
            <v>2.0559304461392952E-2</v>
          </cell>
          <cell r="M11927">
            <v>1.3376442043446676E-2</v>
          </cell>
          <cell r="N11927">
            <v>1.3440314096848545E-2</v>
          </cell>
        </row>
        <row r="11928">
          <cell r="H11928">
            <v>11925</v>
          </cell>
          <cell r="I11928">
            <v>2.0560240349714459E-2</v>
          </cell>
          <cell r="J11928">
            <v>2.0558707481068885E-2</v>
          </cell>
          <cell r="M11928">
            <v>1.3375236910545223E-2</v>
          </cell>
          <cell r="N11928">
            <v>1.3440314096929596E-2</v>
          </cell>
        </row>
        <row r="11929">
          <cell r="H11929">
            <v>11926</v>
          </cell>
          <cell r="I11929">
            <v>2.0559637783173091E-2</v>
          </cell>
          <cell r="J11929">
            <v>2.0558110600858909E-2</v>
          </cell>
          <cell r="M11929">
            <v>1.3374031777364076E-2</v>
          </cell>
          <cell r="N11929">
            <v>1.3440314096889071E-2</v>
          </cell>
        </row>
        <row r="11930">
          <cell r="H11930">
            <v>11927</v>
          </cell>
          <cell r="I11930">
            <v>2.0559035216631726E-2</v>
          </cell>
          <cell r="J11930">
            <v>2.0557513820737845E-2</v>
          </cell>
          <cell r="M11930">
            <v>1.3372826644227433E-2</v>
          </cell>
          <cell r="N11930">
            <v>1.344031409697012E-2</v>
          </cell>
        </row>
        <row r="11931">
          <cell r="H11931">
            <v>11928</v>
          </cell>
          <cell r="I11931">
            <v>2.0558432650090358E-2</v>
          </cell>
          <cell r="J11931">
            <v>2.0556917140680517E-2</v>
          </cell>
          <cell r="M11931">
            <v>1.3371621511297394E-2</v>
          </cell>
          <cell r="N11931">
            <v>1.344031409697012E-2</v>
          </cell>
        </row>
        <row r="11932">
          <cell r="H11932">
            <v>11929</v>
          </cell>
          <cell r="I11932">
            <v>2.0557830083548993E-2</v>
          </cell>
          <cell r="J11932">
            <v>2.055632056066177E-2</v>
          </cell>
          <cell r="M11932">
            <v>1.3370416378128185E-2</v>
          </cell>
          <cell r="N11932">
            <v>1.344031409697012E-2</v>
          </cell>
        </row>
        <row r="11933">
          <cell r="H11933">
            <v>11930</v>
          </cell>
          <cell r="I11933">
            <v>2.0557227517007625E-2</v>
          </cell>
          <cell r="J11933">
            <v>2.055572408065642E-2</v>
          </cell>
          <cell r="M11933">
            <v>1.3369211245003478E-2</v>
          </cell>
          <cell r="N11933">
            <v>1.3440314096848545E-2</v>
          </cell>
        </row>
        <row r="11934">
          <cell r="H11934">
            <v>11931</v>
          </cell>
          <cell r="I11934">
            <v>2.055662495046626E-2</v>
          </cell>
          <cell r="J11934">
            <v>2.0555127700639352E-2</v>
          </cell>
          <cell r="M11934">
            <v>1.3368006111963803E-2</v>
          </cell>
          <cell r="N11934">
            <v>1.3440314097010646E-2</v>
          </cell>
        </row>
        <row r="11935">
          <cell r="H11935">
            <v>11932</v>
          </cell>
          <cell r="I11935">
            <v>2.0556022383924892E-2</v>
          </cell>
          <cell r="J11935">
            <v>2.0554531420585397E-2</v>
          </cell>
          <cell r="M11935">
            <v>1.3366800978847057E-2</v>
          </cell>
          <cell r="N11935">
            <v>1.3440314096889071E-2</v>
          </cell>
        </row>
        <row r="11936">
          <cell r="H11936">
            <v>11933</v>
          </cell>
          <cell r="I11936">
            <v>2.0555419817383524E-2</v>
          </cell>
          <cell r="J11936">
            <v>2.0553935240469445E-2</v>
          </cell>
          <cell r="M11936">
            <v>1.3365595845774812E-2</v>
          </cell>
          <cell r="N11936">
            <v>1.3440314096929596E-2</v>
          </cell>
        </row>
        <row r="11937">
          <cell r="H11937">
            <v>11934</v>
          </cell>
          <cell r="I11937">
            <v>2.0554817250842159E-2</v>
          </cell>
          <cell r="J11937">
            <v>2.0553339160266366E-2</v>
          </cell>
          <cell r="M11937">
            <v>1.3364390712747072E-2</v>
          </cell>
          <cell r="N11937">
            <v>1.3440314096889071E-2</v>
          </cell>
        </row>
        <row r="11938">
          <cell r="H11938">
            <v>11935</v>
          </cell>
          <cell r="I11938">
            <v>2.0554214684300791E-2</v>
          </cell>
          <cell r="J11938">
            <v>2.0552743179951052E-2</v>
          </cell>
          <cell r="M11938">
            <v>1.3363185579682786E-2</v>
          </cell>
          <cell r="N11938">
            <v>1.3440314097010646E-2</v>
          </cell>
        </row>
        <row r="11939">
          <cell r="H11939">
            <v>11936</v>
          </cell>
          <cell r="I11939">
            <v>2.0553612117759426E-2</v>
          </cell>
          <cell r="J11939">
            <v>2.0552147299498384E-2</v>
          </cell>
          <cell r="M11939">
            <v>1.3361980446541431E-2</v>
          </cell>
          <cell r="N11939">
            <v>1.3440314096889071E-2</v>
          </cell>
        </row>
        <row r="11940">
          <cell r="H11940">
            <v>11937</v>
          </cell>
          <cell r="I11940">
            <v>2.0553009551218058E-2</v>
          </cell>
          <cell r="J11940">
            <v>2.0551551518883274E-2</v>
          </cell>
          <cell r="M11940">
            <v>1.3360775313444578E-2</v>
          </cell>
          <cell r="N11940">
            <v>1.3440314096929596E-2</v>
          </cell>
        </row>
        <row r="11941">
          <cell r="H11941">
            <v>11938</v>
          </cell>
          <cell r="I11941">
            <v>2.0552406984676693E-2</v>
          </cell>
          <cell r="J11941">
            <v>2.0550955838080625E-2</v>
          </cell>
          <cell r="M11941">
            <v>1.335957018039223E-2</v>
          </cell>
          <cell r="N11941">
            <v>1.3440314096889071E-2</v>
          </cell>
        </row>
        <row r="11942">
          <cell r="H11942">
            <v>11939</v>
          </cell>
          <cell r="I11942">
            <v>2.0551804418135325E-2</v>
          </cell>
          <cell r="J11942">
            <v>2.0550360257065373E-2</v>
          </cell>
          <cell r="M11942">
            <v>1.3358365047303337E-2</v>
          </cell>
          <cell r="N11942">
            <v>1.3440314096929596E-2</v>
          </cell>
        </row>
        <row r="11943">
          <cell r="H11943">
            <v>11940</v>
          </cell>
          <cell r="I11943">
            <v>2.055120185159396E-2</v>
          </cell>
          <cell r="J11943">
            <v>2.0549764775812426E-2</v>
          </cell>
          <cell r="M11943">
            <v>1.3357159914218422E-2</v>
          </cell>
          <cell r="N11943">
            <v>1.3440314096929596E-2</v>
          </cell>
        </row>
        <row r="11944">
          <cell r="H11944">
            <v>11941</v>
          </cell>
          <cell r="I11944">
            <v>2.0550599285052592E-2</v>
          </cell>
          <cell r="J11944">
            <v>2.0549169394296733E-2</v>
          </cell>
          <cell r="M11944">
            <v>1.3355954781137484E-2</v>
          </cell>
          <cell r="N11944">
            <v>1.3440314096889071E-2</v>
          </cell>
        </row>
        <row r="11945">
          <cell r="H11945">
            <v>11942</v>
          </cell>
          <cell r="I11945">
            <v>2.0549996718511224E-2</v>
          </cell>
          <cell r="J11945">
            <v>2.0548574112493227E-2</v>
          </cell>
          <cell r="M11945">
            <v>1.335474964806053E-2</v>
          </cell>
          <cell r="N11945">
            <v>1.3440314096848545E-2</v>
          </cell>
        </row>
        <row r="11946">
          <cell r="H11946">
            <v>11943</v>
          </cell>
          <cell r="I11946">
            <v>2.0549394151969859E-2</v>
          </cell>
          <cell r="J11946">
            <v>2.0547978930376885E-2</v>
          </cell>
          <cell r="M11946">
            <v>1.3353544514987549E-2</v>
          </cell>
          <cell r="N11946">
            <v>1.3440314097051171E-2</v>
          </cell>
        </row>
        <row r="11947">
          <cell r="H11947">
            <v>11944</v>
          </cell>
          <cell r="I11947">
            <v>2.0548791585428491E-2</v>
          </cell>
          <cell r="J11947">
            <v>2.0547383847922648E-2</v>
          </cell>
          <cell r="M11947">
            <v>1.3352339381878029E-2</v>
          </cell>
          <cell r="N11947">
            <v>1.3440314096929596E-2</v>
          </cell>
        </row>
        <row r="11948">
          <cell r="H11948">
            <v>11945</v>
          </cell>
          <cell r="I11948">
            <v>2.0548189018887126E-2</v>
          </cell>
          <cell r="J11948">
            <v>2.0546788865105484E-2</v>
          </cell>
          <cell r="M11948">
            <v>1.3351134248813009E-2</v>
          </cell>
          <cell r="N11948">
            <v>1.3440314096929596E-2</v>
          </cell>
        </row>
        <row r="11949">
          <cell r="H11949">
            <v>11946</v>
          </cell>
          <cell r="I11949">
            <v>2.0547586452345758E-2</v>
          </cell>
          <cell r="J11949">
            <v>2.0546193981900378E-2</v>
          </cell>
          <cell r="M11949">
            <v>1.3349929115630392E-2</v>
          </cell>
          <cell r="N11949">
            <v>1.344031409697012E-2</v>
          </cell>
        </row>
        <row r="11950">
          <cell r="H11950">
            <v>11947</v>
          </cell>
          <cell r="I11950">
            <v>2.0546983885804393E-2</v>
          </cell>
          <cell r="J11950">
            <v>2.0545599198282322E-2</v>
          </cell>
          <cell r="M11950">
            <v>1.334872398265438E-2</v>
          </cell>
          <cell r="N11950">
            <v>1.3440314096929596E-2</v>
          </cell>
        </row>
        <row r="11951">
          <cell r="H11951">
            <v>11948</v>
          </cell>
          <cell r="I11951">
            <v>2.0546381319263025E-2</v>
          </cell>
          <cell r="J11951">
            <v>2.0545004514226303E-2</v>
          </cell>
          <cell r="M11951">
            <v>1.3347518849601296E-2</v>
          </cell>
          <cell r="N11951">
            <v>1.344031409697012E-2</v>
          </cell>
        </row>
        <row r="11952">
          <cell r="H11952">
            <v>11949</v>
          </cell>
          <cell r="I11952">
            <v>2.054577875272166E-2</v>
          </cell>
          <cell r="J11952">
            <v>2.0544409929707318E-2</v>
          </cell>
          <cell r="M11952">
            <v>1.334631371651167E-2</v>
          </cell>
          <cell r="N11952">
            <v>1.3440314096848545E-2</v>
          </cell>
        </row>
        <row r="11953">
          <cell r="H11953">
            <v>11950</v>
          </cell>
          <cell r="I11953">
            <v>2.0545176186180292E-2</v>
          </cell>
          <cell r="J11953">
            <v>2.0543815444700391E-2</v>
          </cell>
          <cell r="M11953">
            <v>1.3345108583344969E-2</v>
          </cell>
          <cell r="N11953">
            <v>1.344031409697012E-2</v>
          </cell>
        </row>
        <row r="11954">
          <cell r="H11954">
            <v>11951</v>
          </cell>
          <cell r="I11954">
            <v>2.0544573619638924E-2</v>
          </cell>
          <cell r="J11954">
            <v>2.0543221059180536E-2</v>
          </cell>
          <cell r="M11954">
            <v>1.3343903450303824E-2</v>
          </cell>
          <cell r="N11954">
            <v>1.3440314096929596E-2</v>
          </cell>
        </row>
        <row r="11955">
          <cell r="H11955">
            <v>11952</v>
          </cell>
          <cell r="I11955">
            <v>2.0543971053097559E-2</v>
          </cell>
          <cell r="J11955">
            <v>2.0542626773122789E-2</v>
          </cell>
          <cell r="M11955">
            <v>1.3342698317226134E-2</v>
          </cell>
          <cell r="N11955">
            <v>1.3440314096929596E-2</v>
          </cell>
        </row>
        <row r="11956">
          <cell r="H11956">
            <v>11953</v>
          </cell>
          <cell r="I11956">
            <v>2.0543368486556191E-2</v>
          </cell>
          <cell r="J11956">
            <v>2.0542032586502171E-2</v>
          </cell>
          <cell r="M11956">
            <v>1.3341493184152422E-2</v>
          </cell>
          <cell r="N11956">
            <v>1.3440314096929596E-2</v>
          </cell>
        </row>
        <row r="11957">
          <cell r="H11957">
            <v>11954</v>
          </cell>
          <cell r="I11957">
            <v>2.0542765920014826E-2</v>
          </cell>
          <cell r="J11957">
            <v>2.0541438499293744E-2</v>
          </cell>
          <cell r="M11957">
            <v>1.3340288051123214E-2</v>
          </cell>
          <cell r="N11957">
            <v>1.3440314096929596E-2</v>
          </cell>
        </row>
        <row r="11958">
          <cell r="H11958">
            <v>11955</v>
          </cell>
          <cell r="I11958">
            <v>2.0542163353473458E-2</v>
          </cell>
          <cell r="J11958">
            <v>2.0540844511472544E-2</v>
          </cell>
          <cell r="M11958">
            <v>1.3339082917976411E-2</v>
          </cell>
          <cell r="N11958">
            <v>1.3440314096889071E-2</v>
          </cell>
        </row>
        <row r="11959">
          <cell r="H11959">
            <v>11956</v>
          </cell>
          <cell r="I11959">
            <v>2.0541560786932093E-2</v>
          </cell>
          <cell r="J11959">
            <v>2.0540250623013654E-2</v>
          </cell>
          <cell r="M11959">
            <v>1.3337877784914633E-2</v>
          </cell>
          <cell r="N11959">
            <v>1.344031409697012E-2</v>
          </cell>
        </row>
        <row r="11960">
          <cell r="H11960">
            <v>11957</v>
          </cell>
          <cell r="I11960">
            <v>2.0540958220390725E-2</v>
          </cell>
          <cell r="J11960">
            <v>2.0539656833892125E-2</v>
          </cell>
          <cell r="M11960">
            <v>1.333667265177579E-2</v>
          </cell>
          <cell r="N11960">
            <v>1.3440314096889071E-2</v>
          </cell>
        </row>
        <row r="11961">
          <cell r="H11961">
            <v>11958</v>
          </cell>
          <cell r="I11961">
            <v>2.054035565384936E-2</v>
          </cell>
          <cell r="J11961">
            <v>2.0539063144083044E-2</v>
          </cell>
          <cell r="M11961">
            <v>1.3335467518762498E-2</v>
          </cell>
          <cell r="N11961">
            <v>1.3440314096889071E-2</v>
          </cell>
        </row>
        <row r="11962">
          <cell r="H11962">
            <v>11959</v>
          </cell>
          <cell r="I11962">
            <v>2.0539753087307992E-2</v>
          </cell>
          <cell r="J11962">
            <v>2.0538469553561502E-2</v>
          </cell>
          <cell r="M11962">
            <v>1.3334262385631608E-2</v>
          </cell>
          <cell r="N11962">
            <v>1.344031409697012E-2</v>
          </cell>
        </row>
        <row r="11963">
          <cell r="H11963">
            <v>11960</v>
          </cell>
          <cell r="I11963">
            <v>2.0539150520766623E-2</v>
          </cell>
          <cell r="J11963">
            <v>2.053787606230259E-2</v>
          </cell>
          <cell r="M11963">
            <v>1.3333057252545227E-2</v>
          </cell>
          <cell r="N11963">
            <v>1.344031409697012E-2</v>
          </cell>
        </row>
        <row r="11964">
          <cell r="H11964">
            <v>11961</v>
          </cell>
          <cell r="I11964">
            <v>2.0538547954225259E-2</v>
          </cell>
          <cell r="J11964">
            <v>2.05372826702814E-2</v>
          </cell>
          <cell r="M11964">
            <v>1.3331852119503345E-2</v>
          </cell>
          <cell r="N11964">
            <v>1.3440314096889071E-2</v>
          </cell>
        </row>
        <row r="11965">
          <cell r="H11965">
            <v>11962</v>
          </cell>
          <cell r="I11965">
            <v>2.053794538768389E-2</v>
          </cell>
          <cell r="J11965">
            <v>2.0536689377473067E-2</v>
          </cell>
          <cell r="M11965">
            <v>1.3330646986384394E-2</v>
          </cell>
          <cell r="N11965">
            <v>1.344031409697012E-2</v>
          </cell>
        </row>
        <row r="11966">
          <cell r="H11966">
            <v>11963</v>
          </cell>
          <cell r="I11966">
            <v>2.0537342821142526E-2</v>
          </cell>
          <cell r="J11966">
            <v>2.053609618385269E-2</v>
          </cell>
          <cell r="M11966">
            <v>1.3329441853350473E-2</v>
          </cell>
          <cell r="N11966">
            <v>1.3440314096889071E-2</v>
          </cell>
        </row>
        <row r="11967">
          <cell r="H11967">
            <v>11964</v>
          </cell>
          <cell r="I11967">
            <v>2.0536740254601157E-2</v>
          </cell>
          <cell r="J11967">
            <v>2.0535503089395408E-2</v>
          </cell>
          <cell r="M11967">
            <v>1.3328236720239481E-2</v>
          </cell>
          <cell r="N11967">
            <v>1.3440314096929596E-2</v>
          </cell>
        </row>
        <row r="11968">
          <cell r="H11968">
            <v>11965</v>
          </cell>
          <cell r="I11968">
            <v>2.0536137688059793E-2</v>
          </cell>
          <cell r="J11968">
            <v>2.0534910094076354E-2</v>
          </cell>
          <cell r="M11968">
            <v>1.3327031587132469E-2</v>
          </cell>
          <cell r="N11968">
            <v>1.3440314096889071E-2</v>
          </cell>
        </row>
        <row r="11969">
          <cell r="H11969">
            <v>11966</v>
          </cell>
          <cell r="I11969">
            <v>2.0535535121518424E-2</v>
          </cell>
          <cell r="J11969">
            <v>2.0534317197870671E-2</v>
          </cell>
          <cell r="M11969">
            <v>1.3325826454029435E-2</v>
          </cell>
          <cell r="N11969">
            <v>1.3440314096929596E-2</v>
          </cell>
        </row>
        <row r="11970">
          <cell r="H11970">
            <v>11967</v>
          </cell>
          <cell r="I11970">
            <v>2.053493255497706E-2</v>
          </cell>
          <cell r="J11970">
            <v>2.0533724400753531E-2</v>
          </cell>
          <cell r="M11970">
            <v>1.3324621321011428E-2</v>
          </cell>
          <cell r="N11970">
            <v>1.344031409697012E-2</v>
          </cell>
        </row>
        <row r="11971">
          <cell r="H11971">
            <v>11968</v>
          </cell>
          <cell r="I11971">
            <v>2.0534329988435691E-2</v>
          </cell>
          <cell r="J11971">
            <v>2.0533131702700064E-2</v>
          </cell>
          <cell r="M11971">
            <v>1.3323416187916352E-2</v>
          </cell>
          <cell r="N11971">
            <v>1.3440314096889071E-2</v>
          </cell>
        </row>
        <row r="11972">
          <cell r="H11972">
            <v>11969</v>
          </cell>
          <cell r="I11972">
            <v>2.0533727421894323E-2</v>
          </cell>
          <cell r="J11972">
            <v>2.0532539103685465E-2</v>
          </cell>
          <cell r="M11972">
            <v>1.3322211054784731E-2</v>
          </cell>
          <cell r="N11972">
            <v>1.3440314097010646E-2</v>
          </cell>
        </row>
        <row r="11973">
          <cell r="H11973">
            <v>11970</v>
          </cell>
          <cell r="I11973">
            <v>2.0533124855352958E-2</v>
          </cell>
          <cell r="J11973">
            <v>2.0531946603684896E-2</v>
          </cell>
          <cell r="M11973">
            <v>1.3321005921738138E-2</v>
          </cell>
          <cell r="N11973">
            <v>1.3440314096848545E-2</v>
          </cell>
        </row>
        <row r="11974">
          <cell r="H11974">
            <v>11971</v>
          </cell>
          <cell r="I11974">
            <v>2.053252228881159E-2</v>
          </cell>
          <cell r="J11974">
            <v>2.0531354202673557E-2</v>
          </cell>
          <cell r="M11974">
            <v>1.3319800788695522E-2</v>
          </cell>
          <cell r="N11974">
            <v>1.3440314096929596E-2</v>
          </cell>
        </row>
        <row r="11975">
          <cell r="H11975">
            <v>11972</v>
          </cell>
          <cell r="I11975">
            <v>2.0531919722270225E-2</v>
          </cell>
          <cell r="J11975">
            <v>2.0530761900626637E-2</v>
          </cell>
          <cell r="M11975">
            <v>1.3318595655575839E-2</v>
          </cell>
          <cell r="N11975">
            <v>1.344031409697012E-2</v>
          </cell>
        </row>
        <row r="11976">
          <cell r="H11976">
            <v>11973</v>
          </cell>
          <cell r="I11976">
            <v>2.0531317155728857E-2</v>
          </cell>
          <cell r="J11976">
            <v>2.0530169697519331E-2</v>
          </cell>
          <cell r="M11976">
            <v>1.3317390522460134E-2</v>
          </cell>
          <cell r="N11976">
            <v>1.3440314096889071E-2</v>
          </cell>
        </row>
        <row r="11977">
          <cell r="H11977">
            <v>11974</v>
          </cell>
          <cell r="I11977">
            <v>2.0530714589187492E-2</v>
          </cell>
          <cell r="J11977">
            <v>2.0529577593326867E-2</v>
          </cell>
          <cell r="M11977">
            <v>1.3316185389429457E-2</v>
          </cell>
          <cell r="N11977">
            <v>1.344031409697012E-2</v>
          </cell>
        </row>
        <row r="11978">
          <cell r="H11978">
            <v>11975</v>
          </cell>
          <cell r="I11978">
            <v>2.0530112022646124E-2</v>
          </cell>
          <cell r="J11978">
            <v>2.0528985588024462E-2</v>
          </cell>
          <cell r="M11978">
            <v>1.3314980256321707E-2</v>
          </cell>
          <cell r="N11978">
            <v>1.344031409697012E-2</v>
          </cell>
        </row>
        <row r="11979">
          <cell r="H11979">
            <v>11976</v>
          </cell>
          <cell r="I11979">
            <v>2.0529509456104759E-2</v>
          </cell>
          <cell r="J11979">
            <v>2.0528393681587327E-2</v>
          </cell>
          <cell r="M11979">
            <v>1.3313775123217941E-2</v>
          </cell>
          <cell r="N11979">
            <v>1.3440314096929596E-2</v>
          </cell>
        </row>
        <row r="11980">
          <cell r="H11980">
            <v>11977</v>
          </cell>
          <cell r="I11980">
            <v>2.0528906889563391E-2</v>
          </cell>
          <cell r="J11980">
            <v>2.0527801873990715E-2</v>
          </cell>
          <cell r="M11980">
            <v>1.3312569990158674E-2</v>
          </cell>
          <cell r="N11980">
            <v>1.3440314096889071E-2</v>
          </cell>
        </row>
        <row r="11981">
          <cell r="H11981">
            <v>11978</v>
          </cell>
          <cell r="I11981">
            <v>2.0528304323022026E-2</v>
          </cell>
          <cell r="J11981">
            <v>2.052721016520986E-2</v>
          </cell>
          <cell r="M11981">
            <v>1.3311364857143912E-2</v>
          </cell>
          <cell r="N11981">
            <v>1.3440314096929596E-2</v>
          </cell>
        </row>
        <row r="11982">
          <cell r="H11982">
            <v>11979</v>
          </cell>
          <cell r="I11982">
            <v>2.0527701756480658E-2</v>
          </cell>
          <cell r="J11982">
            <v>2.0526618555220016E-2</v>
          </cell>
          <cell r="M11982">
            <v>1.3310159723930508E-2</v>
          </cell>
          <cell r="N11982">
            <v>1.3440314096889071E-2</v>
          </cell>
        </row>
        <row r="11983">
          <cell r="H11983">
            <v>11980</v>
          </cell>
          <cell r="I11983">
            <v>2.052709918993929E-2</v>
          </cell>
          <cell r="J11983">
            <v>2.0526027043996458E-2</v>
          </cell>
          <cell r="M11983">
            <v>1.3308954590842657E-2</v>
          </cell>
          <cell r="N11983">
            <v>1.344031409697012E-2</v>
          </cell>
        </row>
        <row r="11984">
          <cell r="H11984">
            <v>11981</v>
          </cell>
          <cell r="I11984">
            <v>2.0526496623397925E-2</v>
          </cell>
          <cell r="J11984">
            <v>2.0525435631514433E-2</v>
          </cell>
          <cell r="M11984">
            <v>1.3307749457839833E-2</v>
          </cell>
          <cell r="N11984">
            <v>1.3440314096848545E-2</v>
          </cell>
        </row>
        <row r="11985">
          <cell r="H11985">
            <v>11982</v>
          </cell>
          <cell r="I11985">
            <v>2.0525894056856557E-2</v>
          </cell>
          <cell r="J11985">
            <v>2.0524844317749234E-2</v>
          </cell>
          <cell r="M11985">
            <v>1.3306544324759938E-2</v>
          </cell>
          <cell r="N11985">
            <v>1.344031409697012E-2</v>
          </cell>
        </row>
        <row r="11986">
          <cell r="H11986">
            <v>11983</v>
          </cell>
          <cell r="I11986">
            <v>2.0525291490315192E-2</v>
          </cell>
          <cell r="J11986">
            <v>2.0524253102676148E-2</v>
          </cell>
          <cell r="M11986">
            <v>1.3305339191643497E-2</v>
          </cell>
          <cell r="N11986">
            <v>1.3440314096889071E-2</v>
          </cell>
        </row>
        <row r="11987">
          <cell r="H11987">
            <v>11984</v>
          </cell>
          <cell r="I11987">
            <v>2.0524688923773824E-2</v>
          </cell>
          <cell r="J11987">
            <v>2.0523661986270456E-2</v>
          </cell>
          <cell r="M11987">
            <v>1.3304134058571563E-2</v>
          </cell>
          <cell r="N11987">
            <v>1.3440314096889071E-2</v>
          </cell>
        </row>
        <row r="11988">
          <cell r="H11988">
            <v>11985</v>
          </cell>
          <cell r="I11988">
            <v>2.0524086357232459E-2</v>
          </cell>
          <cell r="J11988">
            <v>2.0523070968507483E-2</v>
          </cell>
          <cell r="M11988">
            <v>1.3302928925544131E-2</v>
          </cell>
          <cell r="N11988">
            <v>1.3440314097010646E-2</v>
          </cell>
        </row>
        <row r="11989">
          <cell r="H11989">
            <v>11986</v>
          </cell>
          <cell r="I11989">
            <v>2.0523483790691091E-2</v>
          </cell>
          <cell r="J11989">
            <v>2.052248004936251E-2</v>
          </cell>
          <cell r="M11989">
            <v>1.3301723792318053E-2</v>
          </cell>
          <cell r="N11989">
            <v>1.3440314096889071E-2</v>
          </cell>
        </row>
        <row r="11990">
          <cell r="H11990">
            <v>11987</v>
          </cell>
          <cell r="I11990">
            <v>2.0522881224149726E-2</v>
          </cell>
          <cell r="J11990">
            <v>2.0521889228810881E-2</v>
          </cell>
          <cell r="M11990">
            <v>1.3300518659420153E-2</v>
          </cell>
          <cell r="N11990">
            <v>1.344031409697012E-2</v>
          </cell>
        </row>
        <row r="11991">
          <cell r="H11991">
            <v>11988</v>
          </cell>
          <cell r="I11991">
            <v>2.0522278657608358E-2</v>
          </cell>
          <cell r="J11991">
            <v>2.0521298506827903E-2</v>
          </cell>
          <cell r="M11991">
            <v>1.3299313526202035E-2</v>
          </cell>
          <cell r="N11991">
            <v>1.3440314096808022E-2</v>
          </cell>
        </row>
        <row r="11992">
          <cell r="H11992">
            <v>11989</v>
          </cell>
          <cell r="I11992">
            <v>2.052167609106699E-2</v>
          </cell>
          <cell r="J11992">
            <v>2.0520707883388927E-2</v>
          </cell>
          <cell r="M11992">
            <v>1.3298108393109466E-2</v>
          </cell>
          <cell r="N11992">
            <v>1.344031409697012E-2</v>
          </cell>
        </row>
        <row r="11993">
          <cell r="H11993">
            <v>11990</v>
          </cell>
          <cell r="I11993">
            <v>2.0521073524525625E-2</v>
          </cell>
          <cell r="J11993">
            <v>2.0520117358469283E-2</v>
          </cell>
          <cell r="M11993">
            <v>1.3296903260142457E-2</v>
          </cell>
          <cell r="N11993">
            <v>1.3440314096848545E-2</v>
          </cell>
        </row>
        <row r="11994">
          <cell r="H11994">
            <v>11991</v>
          </cell>
          <cell r="I11994">
            <v>2.0520470957984257E-2</v>
          </cell>
          <cell r="J11994">
            <v>2.0519526932044344E-2</v>
          </cell>
          <cell r="M11994">
            <v>1.3295698126936274E-2</v>
          </cell>
          <cell r="N11994">
            <v>1.3440314097051171E-2</v>
          </cell>
        </row>
        <row r="11995">
          <cell r="H11995">
            <v>11992</v>
          </cell>
          <cell r="I11995">
            <v>2.0519868391442892E-2</v>
          </cell>
          <cell r="J11995">
            <v>2.0518936604089443E-2</v>
          </cell>
          <cell r="M11995">
            <v>1.329449299397722E-2</v>
          </cell>
          <cell r="N11995">
            <v>1.3440314096889071E-2</v>
          </cell>
        </row>
        <row r="11996">
          <cell r="H11996">
            <v>11993</v>
          </cell>
          <cell r="I11996">
            <v>2.0519265824901524E-2</v>
          </cell>
          <cell r="J11996">
            <v>2.0518346374579971E-2</v>
          </cell>
          <cell r="M11996">
            <v>1.3293287860778996E-2</v>
          </cell>
          <cell r="N11996">
            <v>1.344031409697012E-2</v>
          </cell>
        </row>
        <row r="11997">
          <cell r="H11997">
            <v>11994</v>
          </cell>
          <cell r="I11997">
            <v>2.0518663258360159E-2</v>
          </cell>
          <cell r="J11997">
            <v>2.0517756243491284E-2</v>
          </cell>
          <cell r="M11997">
            <v>1.3292082727827901E-2</v>
          </cell>
          <cell r="N11997">
            <v>1.3440314096889071E-2</v>
          </cell>
        </row>
        <row r="11998">
          <cell r="H11998">
            <v>11995</v>
          </cell>
          <cell r="I11998">
            <v>2.0518060691818791E-2</v>
          </cell>
          <cell r="J11998">
            <v>2.0517166210798788E-2</v>
          </cell>
          <cell r="M11998">
            <v>1.3290877594678159E-2</v>
          </cell>
          <cell r="N11998">
            <v>1.3440314097010646E-2</v>
          </cell>
        </row>
        <row r="11999">
          <cell r="H11999">
            <v>11996</v>
          </cell>
          <cell r="I11999">
            <v>2.0517458125277426E-2</v>
          </cell>
          <cell r="J11999">
            <v>2.0516576276477856E-2</v>
          </cell>
          <cell r="M11999">
            <v>1.3289672461572921E-2</v>
          </cell>
          <cell r="N11999">
            <v>1.3440314096889071E-2</v>
          </cell>
        </row>
        <row r="12000">
          <cell r="H12000">
            <v>11997</v>
          </cell>
          <cell r="I12000">
            <v>2.0516855558736058E-2</v>
          </cell>
          <cell r="J12000">
            <v>2.0515986440503897E-2</v>
          </cell>
          <cell r="M12000">
            <v>1.3288467328512188E-2</v>
          </cell>
          <cell r="N12000">
            <v>1.3440314096929596E-2</v>
          </cell>
        </row>
        <row r="12001">
          <cell r="H12001">
            <v>11998</v>
          </cell>
          <cell r="I12001">
            <v>2.051625299219469E-2</v>
          </cell>
          <cell r="J12001">
            <v>2.0515396702852323E-2</v>
          </cell>
          <cell r="M12001">
            <v>1.3287262195374384E-2</v>
          </cell>
          <cell r="N12001">
            <v>1.3440314096848545E-2</v>
          </cell>
        </row>
        <row r="12002">
          <cell r="H12002">
            <v>11999</v>
          </cell>
          <cell r="I12002">
            <v>2.0515650425653325E-2</v>
          </cell>
          <cell r="J12002">
            <v>2.051480706349855E-2</v>
          </cell>
          <cell r="M12002">
            <v>1.3286057062402658E-2</v>
          </cell>
          <cell r="N12002">
            <v>1.3440314096929596E-2</v>
          </cell>
        </row>
        <row r="12003">
          <cell r="H12003">
            <v>12000</v>
          </cell>
          <cell r="I12003">
            <v>2.0515047859111957E-2</v>
          </cell>
          <cell r="J12003">
            <v>2.0514217522417999E-2</v>
          </cell>
          <cell r="M12003">
            <v>1.3284851929191764E-2</v>
          </cell>
          <cell r="N12003">
            <v>1.3440314096929596E-2</v>
          </cell>
        </row>
        <row r="12004">
          <cell r="H12004">
            <v>12001</v>
          </cell>
          <cell r="I12004">
            <v>2.0514445292570592E-2</v>
          </cell>
          <cell r="J12004">
            <v>2.0513628079586125E-2</v>
          </cell>
          <cell r="M12004">
            <v>1.3283646796227995E-2</v>
          </cell>
          <cell r="N12004">
            <v>1.3440314097010646E-2</v>
          </cell>
        </row>
        <row r="12005">
          <cell r="H12005">
            <v>12002</v>
          </cell>
          <cell r="I12005">
            <v>2.0513842726029224E-2</v>
          </cell>
          <cell r="J12005">
            <v>2.0513038734978329E-2</v>
          </cell>
          <cell r="M12005">
            <v>1.3282441663025059E-2</v>
          </cell>
          <cell r="N12005">
            <v>1.3440314096848545E-2</v>
          </cell>
        </row>
        <row r="12006">
          <cell r="H12006">
            <v>12003</v>
          </cell>
          <cell r="I12006">
            <v>2.0513240159487859E-2</v>
          </cell>
          <cell r="J12006">
            <v>2.05124494885701E-2</v>
          </cell>
          <cell r="M12006">
            <v>1.3281236530028724E-2</v>
          </cell>
          <cell r="N12006">
            <v>1.344031409697012E-2</v>
          </cell>
        </row>
        <row r="12007">
          <cell r="H12007">
            <v>12004</v>
          </cell>
          <cell r="I12007">
            <v>2.0512637592946491E-2</v>
          </cell>
          <cell r="J12007">
            <v>2.0511860340336866E-2</v>
          </cell>
          <cell r="M12007">
            <v>1.3280031396914794E-2</v>
          </cell>
          <cell r="N12007">
            <v>1.3440314096848545E-2</v>
          </cell>
        </row>
        <row r="12008">
          <cell r="H12008">
            <v>12005</v>
          </cell>
          <cell r="I12008">
            <v>2.0512035026405126E-2</v>
          </cell>
          <cell r="J12008">
            <v>2.0511271290254113E-2</v>
          </cell>
          <cell r="M12008">
            <v>1.3278826263885893E-2</v>
          </cell>
          <cell r="N12008">
            <v>1.3440314096929596E-2</v>
          </cell>
        </row>
        <row r="12009">
          <cell r="H12009">
            <v>12006</v>
          </cell>
          <cell r="I12009">
            <v>2.0511432459863758E-2</v>
          </cell>
          <cell r="J12009">
            <v>2.0510682338297313E-2</v>
          </cell>
          <cell r="M12009">
            <v>1.3277621130698873E-2</v>
          </cell>
          <cell r="N12009">
            <v>1.3440314096848545E-2</v>
          </cell>
        </row>
        <row r="12010">
          <cell r="H12010">
            <v>12007</v>
          </cell>
          <cell r="I12010">
            <v>2.051082989332239E-2</v>
          </cell>
          <cell r="J12010">
            <v>2.0510093484441959E-2</v>
          </cell>
          <cell r="M12010">
            <v>1.327641599767793E-2</v>
          </cell>
          <cell r="N12010">
            <v>1.3440314097051171E-2</v>
          </cell>
        </row>
        <row r="12011">
          <cell r="H12011">
            <v>12008</v>
          </cell>
          <cell r="I12011">
            <v>2.0510227326781025E-2</v>
          </cell>
          <cell r="J12011">
            <v>2.0509504728663513E-2</v>
          </cell>
          <cell r="M12011">
            <v>1.327521086462044E-2</v>
          </cell>
          <cell r="N12011">
            <v>1.3440314096848545E-2</v>
          </cell>
        </row>
        <row r="12012">
          <cell r="H12012">
            <v>12009</v>
          </cell>
          <cell r="I12012">
            <v>2.0509624760239657E-2</v>
          </cell>
          <cell r="J12012">
            <v>2.0508916070937494E-2</v>
          </cell>
          <cell r="M12012">
            <v>1.3274005731445358E-2</v>
          </cell>
          <cell r="N12012">
            <v>1.344031409697012E-2</v>
          </cell>
        </row>
        <row r="12013">
          <cell r="H12013">
            <v>12010</v>
          </cell>
          <cell r="I12013">
            <v>2.0509022193698292E-2</v>
          </cell>
          <cell r="J12013">
            <v>2.0508327511239408E-2</v>
          </cell>
          <cell r="M12013">
            <v>1.3272800598476875E-2</v>
          </cell>
          <cell r="N12013">
            <v>1.3440314096889071E-2</v>
          </cell>
        </row>
        <row r="12014">
          <cell r="H12014">
            <v>12011</v>
          </cell>
          <cell r="I12014">
            <v>2.0508419627156924E-2</v>
          </cell>
          <cell r="J12014">
            <v>2.0507739049544768E-2</v>
          </cell>
          <cell r="M12014">
            <v>1.3271595465350275E-2</v>
          </cell>
          <cell r="N12014">
            <v>1.3440314096929596E-2</v>
          </cell>
        </row>
        <row r="12015">
          <cell r="H12015">
            <v>12012</v>
          </cell>
          <cell r="I12015">
            <v>2.0507817060615559E-2</v>
          </cell>
          <cell r="J12015">
            <v>2.0507150685829104E-2</v>
          </cell>
          <cell r="M12015">
            <v>1.3270390332308703E-2</v>
          </cell>
          <cell r="N12015">
            <v>1.3440314097010646E-2</v>
          </cell>
        </row>
        <row r="12016">
          <cell r="H12016">
            <v>12013</v>
          </cell>
          <cell r="I12016">
            <v>2.0507214494074191E-2</v>
          </cell>
          <cell r="J12016">
            <v>2.0506562420067934E-2</v>
          </cell>
          <cell r="M12016">
            <v>1.3269185199149535E-2</v>
          </cell>
          <cell r="N12016">
            <v>1.3440314096889071E-2</v>
          </cell>
        </row>
        <row r="12017">
          <cell r="H12017">
            <v>12014</v>
          </cell>
          <cell r="I12017">
            <v>2.0506611927532826E-2</v>
          </cell>
          <cell r="J12017">
            <v>2.0505974252236808E-2</v>
          </cell>
          <cell r="M12017">
            <v>1.3267980066156445E-2</v>
          </cell>
          <cell r="N12017">
            <v>1.3440314096889071E-2</v>
          </cell>
        </row>
        <row r="12018">
          <cell r="H12018">
            <v>12015</v>
          </cell>
          <cell r="I12018">
            <v>2.0506009360991458E-2</v>
          </cell>
          <cell r="J12018">
            <v>2.0505386182311274E-2</v>
          </cell>
          <cell r="M12018">
            <v>1.3266774933005236E-2</v>
          </cell>
          <cell r="N12018">
            <v>1.3440314097010646E-2</v>
          </cell>
        </row>
        <row r="12019">
          <cell r="H12019">
            <v>12016</v>
          </cell>
          <cell r="I12019">
            <v>2.0505406794450089E-2</v>
          </cell>
          <cell r="J12019">
            <v>2.0504798210266892E-2</v>
          </cell>
          <cell r="M12019">
            <v>1.3265569799858008E-2</v>
          </cell>
          <cell r="N12019">
            <v>1.3440314096929596E-2</v>
          </cell>
        </row>
        <row r="12020">
          <cell r="H12020">
            <v>12017</v>
          </cell>
          <cell r="I12020">
            <v>2.0504804227908725E-2</v>
          </cell>
          <cell r="J12020">
            <v>2.0504210336079205E-2</v>
          </cell>
          <cell r="M12020">
            <v>1.3264364666876853E-2</v>
          </cell>
          <cell r="N12020">
            <v>1.3440314096889071E-2</v>
          </cell>
        </row>
        <row r="12021">
          <cell r="H12021">
            <v>12018</v>
          </cell>
          <cell r="I12021">
            <v>2.0504201661367356E-2</v>
          </cell>
          <cell r="J12021">
            <v>2.0503622559723805E-2</v>
          </cell>
          <cell r="M12021">
            <v>1.326315953365653E-2</v>
          </cell>
          <cell r="N12021">
            <v>1.3440314096889071E-2</v>
          </cell>
        </row>
        <row r="12022">
          <cell r="H12022">
            <v>12019</v>
          </cell>
          <cell r="I12022">
            <v>2.0503599094825992E-2</v>
          </cell>
          <cell r="J12022">
            <v>2.0503034881176274E-2</v>
          </cell>
          <cell r="M12022">
            <v>1.3261954400723861E-2</v>
          </cell>
          <cell r="N12022">
            <v>1.3440314096929596E-2</v>
          </cell>
        </row>
        <row r="12023">
          <cell r="H12023">
            <v>12020</v>
          </cell>
          <cell r="I12023">
            <v>2.0502996528284623E-2</v>
          </cell>
          <cell r="J12023">
            <v>2.0502447300412195E-2</v>
          </cell>
          <cell r="M12023">
            <v>1.3260749267633072E-2</v>
          </cell>
          <cell r="N12023">
            <v>1.344031409697012E-2</v>
          </cell>
        </row>
        <row r="12024">
          <cell r="H12024">
            <v>12021</v>
          </cell>
          <cell r="I12024">
            <v>2.0502393961743259E-2</v>
          </cell>
          <cell r="J12024">
            <v>2.050185981740717E-2</v>
          </cell>
          <cell r="M12024">
            <v>1.3259544134505738E-2</v>
          </cell>
          <cell r="N12024">
            <v>1.3440314096929596E-2</v>
          </cell>
        </row>
        <row r="12025">
          <cell r="H12025">
            <v>12022</v>
          </cell>
          <cell r="I12025">
            <v>2.050179139520189E-2</v>
          </cell>
          <cell r="J12025">
            <v>2.0501272432136779E-2</v>
          </cell>
          <cell r="M12025">
            <v>1.3258339001422904E-2</v>
          </cell>
          <cell r="N12025">
            <v>1.3440314096808022E-2</v>
          </cell>
        </row>
        <row r="12026">
          <cell r="H12026">
            <v>12023</v>
          </cell>
          <cell r="I12026">
            <v>2.0501188828660526E-2</v>
          </cell>
          <cell r="J12026">
            <v>2.0500685144576675E-2</v>
          </cell>
          <cell r="M12026">
            <v>1.3257133868384577E-2</v>
          </cell>
          <cell r="N12026">
            <v>1.3440314097010646E-2</v>
          </cell>
        </row>
        <row r="12027">
          <cell r="H12027">
            <v>12024</v>
          </cell>
          <cell r="I12027">
            <v>2.0500586262119157E-2</v>
          </cell>
          <cell r="J12027">
            <v>2.0500097954702461E-2</v>
          </cell>
          <cell r="M12027">
            <v>1.3255928735269179E-2</v>
          </cell>
          <cell r="N12027">
            <v>1.3440314097010646E-2</v>
          </cell>
        </row>
        <row r="12028">
          <cell r="H12028">
            <v>12025</v>
          </cell>
          <cell r="I12028">
            <v>2.0499983695577789E-2</v>
          </cell>
          <cell r="J12028">
            <v>2.0499510862489748E-2</v>
          </cell>
          <cell r="M12028">
            <v>1.3254723602157759E-2</v>
          </cell>
          <cell r="N12028">
            <v>1.3440314096808022E-2</v>
          </cell>
        </row>
        <row r="12029">
          <cell r="H12029">
            <v>12026</v>
          </cell>
          <cell r="I12029">
            <v>2.0499381129036424E-2</v>
          </cell>
          <cell r="J12029">
            <v>2.0498923867914201E-2</v>
          </cell>
          <cell r="M12029">
            <v>1.3253518469131368E-2</v>
          </cell>
          <cell r="N12029">
            <v>1.344031409697012E-2</v>
          </cell>
        </row>
        <row r="12030">
          <cell r="H12030">
            <v>12027</v>
          </cell>
          <cell r="I12030">
            <v>2.0498778562495056E-2</v>
          </cell>
          <cell r="J12030">
            <v>2.0498336970951457E-2</v>
          </cell>
          <cell r="M12030">
            <v>1.3252313335946859E-2</v>
          </cell>
          <cell r="N12030">
            <v>1.344031409697012E-2</v>
          </cell>
        </row>
        <row r="12031">
          <cell r="H12031">
            <v>12028</v>
          </cell>
          <cell r="I12031">
            <v>2.0498175995953691E-2</v>
          </cell>
          <cell r="J12031">
            <v>2.049775017157715E-2</v>
          </cell>
          <cell r="M12031">
            <v>1.3251108203009477E-2</v>
          </cell>
          <cell r="N12031">
            <v>1.3440314096848545E-2</v>
          </cell>
        </row>
        <row r="12032">
          <cell r="H12032">
            <v>12029</v>
          </cell>
          <cell r="I12032">
            <v>2.0497573429412323E-2</v>
          </cell>
          <cell r="J12032">
            <v>2.0497163469766974E-2</v>
          </cell>
          <cell r="M12032">
            <v>1.3249903069832925E-2</v>
          </cell>
          <cell r="N12032">
            <v>1.3440314096929596E-2</v>
          </cell>
        </row>
        <row r="12033">
          <cell r="H12033">
            <v>12030</v>
          </cell>
          <cell r="I12033">
            <v>2.0496970862870958E-2</v>
          </cell>
          <cell r="J12033">
            <v>2.0496576865496573E-2</v>
          </cell>
          <cell r="M12033">
            <v>1.324869793682245E-2</v>
          </cell>
          <cell r="N12033">
            <v>1.3440314096889071E-2</v>
          </cell>
        </row>
        <row r="12034">
          <cell r="H12034">
            <v>12031</v>
          </cell>
          <cell r="I12034">
            <v>2.049636829632959E-2</v>
          </cell>
          <cell r="J12034">
            <v>2.0495990358741657E-2</v>
          </cell>
          <cell r="M12034">
            <v>1.3247492803613332E-2</v>
          </cell>
          <cell r="N12034">
            <v>1.3440314097010646E-2</v>
          </cell>
        </row>
        <row r="12035">
          <cell r="H12035">
            <v>12032</v>
          </cell>
          <cell r="I12035">
            <v>2.0495765729788226E-2</v>
          </cell>
          <cell r="J12035">
            <v>2.0495403949477867E-2</v>
          </cell>
          <cell r="M12035">
            <v>1.3246287670732387E-2</v>
          </cell>
          <cell r="N12035">
            <v>1.3440314096889071E-2</v>
          </cell>
        </row>
        <row r="12036">
          <cell r="H12036">
            <v>12033</v>
          </cell>
          <cell r="I12036">
            <v>2.0495163163246857E-2</v>
          </cell>
          <cell r="J12036">
            <v>2.0494817637680934E-2</v>
          </cell>
          <cell r="M12036">
            <v>1.3245082537450178E-2</v>
          </cell>
          <cell r="N12036">
            <v>1.344031409697012E-2</v>
          </cell>
        </row>
        <row r="12037">
          <cell r="H12037">
            <v>12034</v>
          </cell>
          <cell r="I12037">
            <v>2.0494560596705493E-2</v>
          </cell>
          <cell r="J12037">
            <v>2.0494231423326542E-2</v>
          </cell>
          <cell r="M12037">
            <v>1.3243877404415095E-2</v>
          </cell>
          <cell r="N12037">
            <v>1.3440314096889071E-2</v>
          </cell>
        </row>
        <row r="12038">
          <cell r="H12038">
            <v>12035</v>
          </cell>
          <cell r="I12038">
            <v>2.0493958030164124E-2</v>
          </cell>
          <cell r="J12038">
            <v>2.04936453063904E-2</v>
          </cell>
          <cell r="M12038">
            <v>1.3242672271383992E-2</v>
          </cell>
          <cell r="N12038">
            <v>1.3440314096889071E-2</v>
          </cell>
        </row>
        <row r="12039">
          <cell r="H12039">
            <v>12036</v>
          </cell>
          <cell r="I12039">
            <v>2.0493355463622756E-2</v>
          </cell>
          <cell r="J12039">
            <v>2.0493059286848237E-2</v>
          </cell>
          <cell r="M12039">
            <v>1.3241467138275818E-2</v>
          </cell>
          <cell r="N12039">
            <v>1.3440314096929596E-2</v>
          </cell>
        </row>
        <row r="12040">
          <cell r="H12040">
            <v>12037</v>
          </cell>
          <cell r="I12040">
            <v>2.0492752897081391E-2</v>
          </cell>
          <cell r="J12040">
            <v>2.0492473364675776E-2</v>
          </cell>
          <cell r="M12040">
            <v>1.3240262005252669E-2</v>
          </cell>
          <cell r="N12040">
            <v>1.3440314096889071E-2</v>
          </cell>
        </row>
        <row r="12041">
          <cell r="H12041">
            <v>12038</v>
          </cell>
          <cell r="I12041">
            <v>2.0492150330540023E-2</v>
          </cell>
          <cell r="J12041">
            <v>2.0491887539848746E-2</v>
          </cell>
          <cell r="M12041">
            <v>1.3239056872111929E-2</v>
          </cell>
          <cell r="N12041">
            <v>1.3440314096889071E-2</v>
          </cell>
        </row>
        <row r="12042">
          <cell r="H12042">
            <v>12039</v>
          </cell>
          <cell r="I12042">
            <v>2.0491547763998658E-2</v>
          </cell>
          <cell r="J12042">
            <v>2.0491301812342908E-2</v>
          </cell>
          <cell r="M12042">
            <v>1.3237851739015693E-2</v>
          </cell>
          <cell r="N12042">
            <v>1.3440314097051171E-2</v>
          </cell>
        </row>
        <row r="12043">
          <cell r="H12043">
            <v>12040</v>
          </cell>
          <cell r="I12043">
            <v>2.049094519745729E-2</v>
          </cell>
          <cell r="J12043">
            <v>2.0490716182133984E-2</v>
          </cell>
          <cell r="M12043">
            <v>1.3236646605963957E-2</v>
          </cell>
          <cell r="N12043">
            <v>1.3440314096889071E-2</v>
          </cell>
        </row>
        <row r="12044">
          <cell r="H12044">
            <v>12041</v>
          </cell>
          <cell r="I12044">
            <v>2.0490342630915925E-2</v>
          </cell>
          <cell r="J12044">
            <v>2.0490130649197746E-2</v>
          </cell>
          <cell r="M12044">
            <v>1.3235441472835155E-2</v>
          </cell>
          <cell r="N12044">
            <v>1.3440314096929596E-2</v>
          </cell>
        </row>
        <row r="12045">
          <cell r="H12045">
            <v>12042</v>
          </cell>
          <cell r="I12045">
            <v>2.0489740064374557E-2</v>
          </cell>
          <cell r="J12045">
            <v>2.0489545213509968E-2</v>
          </cell>
          <cell r="M12045">
            <v>1.3234236339750854E-2</v>
          </cell>
          <cell r="N12045">
            <v>1.3440314096929596E-2</v>
          </cell>
        </row>
        <row r="12046">
          <cell r="H12046">
            <v>12043</v>
          </cell>
          <cell r="I12046">
            <v>2.0489137497833192E-2</v>
          </cell>
          <cell r="J12046">
            <v>2.0488959875046411E-2</v>
          </cell>
          <cell r="M12046">
            <v>1.3233031206751584E-2</v>
          </cell>
          <cell r="N12046">
            <v>1.3440314096929596E-2</v>
          </cell>
        </row>
        <row r="12047">
          <cell r="H12047">
            <v>12044</v>
          </cell>
          <cell r="I12047">
            <v>2.0488534931291824E-2</v>
          </cell>
          <cell r="J12047">
            <v>2.048837463378287E-2</v>
          </cell>
          <cell r="M12047">
            <v>1.3231826073594192E-2</v>
          </cell>
          <cell r="N12047">
            <v>1.3440314096929596E-2</v>
          </cell>
        </row>
        <row r="12048">
          <cell r="H12048">
            <v>12045</v>
          </cell>
          <cell r="I12048">
            <v>2.0487932364750456E-2</v>
          </cell>
          <cell r="J12048">
            <v>2.0487789489695131E-2</v>
          </cell>
          <cell r="M12048">
            <v>1.3230620940521829E-2</v>
          </cell>
          <cell r="N12048">
            <v>1.344031409697012E-2</v>
          </cell>
        </row>
        <row r="12049">
          <cell r="H12049">
            <v>12046</v>
          </cell>
          <cell r="I12049">
            <v>2.0487329798209091E-2</v>
          </cell>
          <cell r="J12049">
            <v>2.0487204442758977E-2</v>
          </cell>
          <cell r="M12049">
            <v>1.3229415807493969E-2</v>
          </cell>
          <cell r="N12049">
            <v>1.3440314096848545E-2</v>
          </cell>
        </row>
        <row r="12050">
          <cell r="H12050">
            <v>12047</v>
          </cell>
          <cell r="I12050">
            <v>2.0486727231667723E-2</v>
          </cell>
          <cell r="J12050">
            <v>2.0486619492950248E-2</v>
          </cell>
          <cell r="M12050">
            <v>1.3228210674267465E-2</v>
          </cell>
          <cell r="N12050">
            <v>1.3440314096929596E-2</v>
          </cell>
        </row>
        <row r="12051">
          <cell r="H12051">
            <v>12048</v>
          </cell>
          <cell r="I12051">
            <v>2.0486124665126358E-2</v>
          </cell>
          <cell r="J12051">
            <v>2.0486034640244729E-2</v>
          </cell>
          <cell r="M12051">
            <v>1.3227005541328614E-2</v>
          </cell>
          <cell r="N12051">
            <v>1.3440314096889071E-2</v>
          </cell>
        </row>
        <row r="12052">
          <cell r="H12052">
            <v>12049</v>
          </cell>
          <cell r="I12052">
            <v>2.048552209858499E-2</v>
          </cell>
          <cell r="J12052">
            <v>2.0485449884618274E-2</v>
          </cell>
          <cell r="M12052">
            <v>1.3225800408150593E-2</v>
          </cell>
          <cell r="N12052">
            <v>1.3440314097010646E-2</v>
          </cell>
        </row>
        <row r="12053">
          <cell r="H12053">
            <v>12050</v>
          </cell>
          <cell r="I12053">
            <v>2.0484919532043625E-2</v>
          </cell>
          <cell r="J12053">
            <v>2.0484865226046669E-2</v>
          </cell>
          <cell r="M12053">
            <v>1.3224595275179173E-2</v>
          </cell>
          <cell r="N12053">
            <v>1.3440314096848545E-2</v>
          </cell>
        </row>
        <row r="12054">
          <cell r="H12054">
            <v>12051</v>
          </cell>
          <cell r="I12054">
            <v>2.0484316965502257E-2</v>
          </cell>
          <cell r="J12054">
            <v>2.0484280664505795E-2</v>
          </cell>
          <cell r="M12054">
            <v>1.3223390141968586E-2</v>
          </cell>
          <cell r="N12054">
            <v>1.3440314097010646E-2</v>
          </cell>
        </row>
        <row r="12055">
          <cell r="H12055">
            <v>12052</v>
          </cell>
          <cell r="I12055">
            <v>2.0483714398960892E-2</v>
          </cell>
          <cell r="J12055">
            <v>2.048369619997149E-2</v>
          </cell>
          <cell r="M12055">
            <v>1.3222185009005126E-2</v>
          </cell>
          <cell r="N12055">
            <v>1.344031409697012E-2</v>
          </cell>
        </row>
        <row r="12056">
          <cell r="H12056">
            <v>12053</v>
          </cell>
          <cell r="I12056">
            <v>2.0483111832419524E-2</v>
          </cell>
          <cell r="J12056">
            <v>2.0483111832419524E-2</v>
          </cell>
          <cell r="M12056">
            <v>1.3220979875802496E-2</v>
          </cell>
          <cell r="N12056">
            <v>1.3440314096159627E-2</v>
          </cell>
        </row>
        <row r="12057">
          <cell r="H12057">
            <v>12054</v>
          </cell>
          <cell r="I12057">
            <v>2.0482507658862437E-2</v>
          </cell>
          <cell r="J12057">
            <v>2.0482489414364778E-2</v>
          </cell>
          <cell r="M12057">
            <v>1.320040377530322E-2</v>
          </cell>
          <cell r="N12057">
            <v>1.2980484600502164E-2</v>
          </cell>
        </row>
        <row r="12058">
          <cell r="H12058">
            <v>12055</v>
          </cell>
          <cell r="I12058">
            <v>2.0481903485305347E-2</v>
          </cell>
          <cell r="J12058">
            <v>2.0481867099573083E-2</v>
          </cell>
          <cell r="M12058">
            <v>1.3199195428084971E-2</v>
          </cell>
          <cell r="N12058">
            <v>1.2980484600502164E-2</v>
          </cell>
        </row>
        <row r="12059">
          <cell r="H12059">
            <v>12056</v>
          </cell>
          <cell r="I12059">
            <v>2.0481299311748261E-2</v>
          </cell>
          <cell r="J12059">
            <v>2.0481244888018751E-2</v>
          </cell>
          <cell r="M12059">
            <v>1.3197987081113867E-2</v>
          </cell>
          <cell r="N12059">
            <v>1.2980484600542689E-2</v>
          </cell>
        </row>
        <row r="12060">
          <cell r="H12060">
            <v>12057</v>
          </cell>
          <cell r="I12060">
            <v>2.0480695138191174E-2</v>
          </cell>
          <cell r="J12060">
            <v>2.0480622779676088E-2</v>
          </cell>
          <cell r="M12060">
            <v>1.3196778733944141E-2</v>
          </cell>
          <cell r="N12060">
            <v>1.2980484600502164E-2</v>
          </cell>
        </row>
        <row r="12061">
          <cell r="H12061">
            <v>12058</v>
          </cell>
          <cell r="I12061">
            <v>2.0480090964634084E-2</v>
          </cell>
          <cell r="J12061">
            <v>2.0480000774519412E-2</v>
          </cell>
          <cell r="M12061">
            <v>1.3195570386737892E-2</v>
          </cell>
          <cell r="N12061">
            <v>1.2980484600542689E-2</v>
          </cell>
        </row>
        <row r="12062">
          <cell r="H12062">
            <v>12059</v>
          </cell>
          <cell r="I12062">
            <v>2.0479486791076997E-2</v>
          </cell>
          <cell r="J12062">
            <v>2.0479378872523057E-2</v>
          </cell>
          <cell r="M12062">
            <v>1.3194362039738262E-2</v>
          </cell>
          <cell r="N12062">
            <v>1.2980484600502164E-2</v>
          </cell>
        </row>
        <row r="12063">
          <cell r="H12063">
            <v>12060</v>
          </cell>
          <cell r="I12063">
            <v>2.0478882617519911E-2</v>
          </cell>
          <cell r="J12063">
            <v>2.0478757073661369E-2</v>
          </cell>
          <cell r="M12063">
            <v>1.3193153692580539E-2</v>
          </cell>
          <cell r="N12063">
            <v>1.2980484600542689E-2</v>
          </cell>
        </row>
        <row r="12064">
          <cell r="H12064">
            <v>12061</v>
          </cell>
          <cell r="I12064">
            <v>2.0478278443962824E-2</v>
          </cell>
          <cell r="J12064">
            <v>2.0478135377908688E-2</v>
          </cell>
          <cell r="M12064">
            <v>1.3191945345588913E-2</v>
          </cell>
          <cell r="N12064">
            <v>1.2980484600583212E-2</v>
          </cell>
        </row>
        <row r="12065">
          <cell r="H12065">
            <v>12062</v>
          </cell>
          <cell r="I12065">
            <v>2.0477674270405734E-2</v>
          </cell>
          <cell r="J12065">
            <v>2.0477513785239359E-2</v>
          </cell>
          <cell r="M12065">
            <v>1.3190736998277089E-2</v>
          </cell>
          <cell r="N12065">
            <v>1.2980484600461639E-2</v>
          </cell>
        </row>
        <row r="12066">
          <cell r="H12066">
            <v>12063</v>
          </cell>
          <cell r="I12066">
            <v>2.0477070096848647E-2</v>
          </cell>
          <cell r="J12066">
            <v>2.0476892295627758E-2</v>
          </cell>
          <cell r="M12066">
            <v>1.3189528651293463E-2</v>
          </cell>
          <cell r="N12066">
            <v>1.2980484600542689E-2</v>
          </cell>
        </row>
        <row r="12067">
          <cell r="H12067">
            <v>12064</v>
          </cell>
          <cell r="I12067">
            <v>2.0476465923291561E-2</v>
          </cell>
          <cell r="J12067">
            <v>2.0476270909048258E-2</v>
          </cell>
          <cell r="M12067">
            <v>1.3188320304111215E-2</v>
          </cell>
          <cell r="N12067">
            <v>1.2980484600502164E-2</v>
          </cell>
        </row>
        <row r="12068">
          <cell r="H12068">
            <v>12065</v>
          </cell>
          <cell r="I12068">
            <v>2.047586174973447E-2</v>
          </cell>
          <cell r="J12068">
            <v>2.0475649625475236E-2</v>
          </cell>
          <cell r="M12068">
            <v>1.3187111957054541E-2</v>
          </cell>
          <cell r="N12068">
            <v>1.2980484600502164E-2</v>
          </cell>
        </row>
        <row r="12069">
          <cell r="H12069">
            <v>12066</v>
          </cell>
          <cell r="I12069">
            <v>2.0475257576177384E-2</v>
          </cell>
          <cell r="J12069">
            <v>2.0475028444883081E-2</v>
          </cell>
          <cell r="M12069">
            <v>1.3185903609880293E-2</v>
          </cell>
          <cell r="N12069">
            <v>1.2980484600583212E-2</v>
          </cell>
        </row>
        <row r="12070">
          <cell r="H12070">
            <v>12067</v>
          </cell>
          <cell r="I12070">
            <v>2.0474653402620297E-2</v>
          </cell>
          <cell r="J12070">
            <v>2.0474407367246188E-2</v>
          </cell>
          <cell r="M12070">
            <v>1.3184695262831619E-2</v>
          </cell>
          <cell r="N12070">
            <v>1.2980484600421116E-2</v>
          </cell>
        </row>
        <row r="12071">
          <cell r="H12071">
            <v>12068</v>
          </cell>
          <cell r="I12071">
            <v>2.0474049229063207E-2</v>
          </cell>
          <cell r="J12071">
            <v>2.0473786392538967E-2</v>
          </cell>
          <cell r="M12071">
            <v>1.3183486915665371E-2</v>
          </cell>
          <cell r="N12071">
            <v>1.2980484600542689E-2</v>
          </cell>
        </row>
        <row r="12072">
          <cell r="H12072">
            <v>12069</v>
          </cell>
          <cell r="I12072">
            <v>2.047344505550612E-2</v>
          </cell>
          <cell r="J12072">
            <v>2.0473165520735827E-2</v>
          </cell>
          <cell r="M12072">
            <v>1.318227856854365E-2</v>
          </cell>
          <cell r="N12072">
            <v>1.2980484600502164E-2</v>
          </cell>
        </row>
        <row r="12073">
          <cell r="H12073">
            <v>12070</v>
          </cell>
          <cell r="I12073">
            <v>2.0472840881949034E-2</v>
          </cell>
          <cell r="J12073">
            <v>2.0472544751811209E-2</v>
          </cell>
          <cell r="M12073">
            <v>1.3181070221506977E-2</v>
          </cell>
          <cell r="N12073">
            <v>1.2980484600542689E-2</v>
          </cell>
        </row>
        <row r="12074">
          <cell r="H12074">
            <v>12071</v>
          </cell>
          <cell r="I12074">
            <v>2.0472236708391944E-2</v>
          </cell>
          <cell r="J12074">
            <v>2.0471924085739526E-2</v>
          </cell>
          <cell r="M12074">
            <v>1.3179861874312204E-2</v>
          </cell>
          <cell r="N12074">
            <v>1.2980484600502164E-2</v>
          </cell>
        </row>
        <row r="12075">
          <cell r="H12075">
            <v>12072</v>
          </cell>
          <cell r="I12075">
            <v>2.0471632534834857E-2</v>
          </cell>
          <cell r="J12075">
            <v>2.047130352249522E-2</v>
          </cell>
          <cell r="M12075">
            <v>1.3178653527202485E-2</v>
          </cell>
          <cell r="N12075">
            <v>1.2980484600502164E-2</v>
          </cell>
        </row>
        <row r="12076">
          <cell r="H12076">
            <v>12073</v>
          </cell>
          <cell r="I12076">
            <v>2.047102836127777E-2</v>
          </cell>
          <cell r="J12076">
            <v>2.0470683062052748E-2</v>
          </cell>
          <cell r="M12076">
            <v>1.3177445180137288E-2</v>
          </cell>
          <cell r="N12076">
            <v>1.2980484600542689E-2</v>
          </cell>
        </row>
        <row r="12077">
          <cell r="H12077">
            <v>12074</v>
          </cell>
          <cell r="I12077">
            <v>2.0470424187720684E-2</v>
          </cell>
          <cell r="J12077">
            <v>2.0470062704386557E-2</v>
          </cell>
          <cell r="M12077">
            <v>1.3176236833035567E-2</v>
          </cell>
          <cell r="N12077">
            <v>1.2980484600502164E-2</v>
          </cell>
        </row>
        <row r="12078">
          <cell r="H12078">
            <v>12075</v>
          </cell>
          <cell r="I12078">
            <v>2.0469820014163594E-2</v>
          </cell>
          <cell r="J12078">
            <v>2.0469442449471135E-2</v>
          </cell>
          <cell r="M12078">
            <v>1.3175028485856796E-2</v>
          </cell>
          <cell r="N12078">
            <v>1.2980484600583212E-2</v>
          </cell>
        </row>
        <row r="12079">
          <cell r="H12079">
            <v>12076</v>
          </cell>
          <cell r="I12079">
            <v>2.0469215840606507E-2</v>
          </cell>
          <cell r="J12079">
            <v>2.046882229728092E-2</v>
          </cell>
          <cell r="M12079">
            <v>1.3173820138763075E-2</v>
          </cell>
          <cell r="N12079">
            <v>1.2980484600461639E-2</v>
          </cell>
        </row>
        <row r="12080">
          <cell r="H12080">
            <v>12077</v>
          </cell>
          <cell r="I12080">
            <v>2.046861166704942E-2</v>
          </cell>
          <cell r="J12080">
            <v>2.0468202247790418E-2</v>
          </cell>
          <cell r="M12080">
            <v>1.3172611791754406E-2</v>
          </cell>
          <cell r="N12080">
            <v>1.2980484600502164E-2</v>
          </cell>
        </row>
        <row r="12081">
          <cell r="H12081">
            <v>12078</v>
          </cell>
          <cell r="I12081">
            <v>2.046800749349233E-2</v>
          </cell>
          <cell r="J12081">
            <v>2.0467582300974119E-2</v>
          </cell>
          <cell r="M12081">
            <v>1.3171403444466061E-2</v>
          </cell>
          <cell r="N12081">
            <v>1.2980484600502164E-2</v>
          </cell>
        </row>
        <row r="12082">
          <cell r="H12082">
            <v>12079</v>
          </cell>
          <cell r="I12082">
            <v>2.0467403319935244E-2</v>
          </cell>
          <cell r="J12082">
            <v>2.0466962456806521E-2</v>
          </cell>
          <cell r="M12082">
            <v>1.3170195097505914E-2</v>
          </cell>
          <cell r="N12082">
            <v>1.2980484600583212E-2</v>
          </cell>
        </row>
        <row r="12083">
          <cell r="H12083">
            <v>12080</v>
          </cell>
          <cell r="I12083">
            <v>2.0466799146378157E-2</v>
          </cell>
          <cell r="J12083">
            <v>2.0466342715262122E-2</v>
          </cell>
          <cell r="M12083">
            <v>1.3168986750266096E-2</v>
          </cell>
          <cell r="N12083">
            <v>1.2980484600421116E-2</v>
          </cell>
        </row>
        <row r="12084">
          <cell r="H12084">
            <v>12081</v>
          </cell>
          <cell r="I12084">
            <v>2.0466194972821067E-2</v>
          </cell>
          <cell r="J12084">
            <v>2.0465723076315452E-2</v>
          </cell>
          <cell r="M12084">
            <v>1.3167778403232902E-2</v>
          </cell>
          <cell r="N12084">
            <v>1.2980484600542689E-2</v>
          </cell>
        </row>
        <row r="12085">
          <cell r="H12085">
            <v>12082</v>
          </cell>
          <cell r="I12085">
            <v>2.046559079926398E-2</v>
          </cell>
          <cell r="J12085">
            <v>2.0465103539941024E-2</v>
          </cell>
          <cell r="M12085">
            <v>1.3166570056082136E-2</v>
          </cell>
          <cell r="N12085">
            <v>1.2980484600542689E-2</v>
          </cell>
        </row>
        <row r="12086">
          <cell r="H12086">
            <v>12083</v>
          </cell>
          <cell r="I12086">
            <v>2.0464986625706894E-2</v>
          </cell>
          <cell r="J12086">
            <v>2.0464484106113387E-2</v>
          </cell>
          <cell r="M12086">
            <v>1.3165361708975891E-2</v>
          </cell>
          <cell r="N12086">
            <v>1.2980484600502164E-2</v>
          </cell>
        </row>
        <row r="12087">
          <cell r="H12087">
            <v>12084</v>
          </cell>
          <cell r="I12087">
            <v>2.0464382452149803E-2</v>
          </cell>
          <cell r="J12087">
            <v>2.0463864774807057E-2</v>
          </cell>
          <cell r="M12087">
            <v>1.3164153361833126E-2</v>
          </cell>
          <cell r="N12087">
            <v>1.2980484600461639E-2</v>
          </cell>
        </row>
        <row r="12088">
          <cell r="H12088">
            <v>12085</v>
          </cell>
          <cell r="I12088">
            <v>2.0463778278592717E-2</v>
          </cell>
          <cell r="J12088">
            <v>2.046324554599661E-2</v>
          </cell>
          <cell r="M12088">
            <v>1.3162945014775407E-2</v>
          </cell>
          <cell r="N12088">
            <v>1.2980484600542689E-2</v>
          </cell>
        </row>
        <row r="12089">
          <cell r="H12089">
            <v>12086</v>
          </cell>
          <cell r="I12089">
            <v>2.046317410503563E-2</v>
          </cell>
          <cell r="J12089">
            <v>2.0462626419656588E-2</v>
          </cell>
          <cell r="M12089">
            <v>1.3161736667600114E-2</v>
          </cell>
          <cell r="N12089">
            <v>1.2980484600502164E-2</v>
          </cell>
        </row>
        <row r="12090">
          <cell r="H12090">
            <v>12087</v>
          </cell>
          <cell r="I12090">
            <v>2.0462569931478544E-2</v>
          </cell>
          <cell r="J12090">
            <v>2.0462007395761563E-2</v>
          </cell>
          <cell r="M12090">
            <v>1.3160528320469348E-2</v>
          </cell>
          <cell r="N12090">
            <v>1.2980484600502164E-2</v>
          </cell>
        </row>
        <row r="12091">
          <cell r="H12091">
            <v>12088</v>
          </cell>
          <cell r="I12091">
            <v>2.0461965757921453E-2</v>
          </cell>
          <cell r="J12091">
            <v>2.0461388474286118E-2</v>
          </cell>
          <cell r="M12091">
            <v>1.3159319973383106E-2</v>
          </cell>
          <cell r="N12091">
            <v>1.2980484600502164E-2</v>
          </cell>
        </row>
        <row r="12092">
          <cell r="H12092">
            <v>12089</v>
          </cell>
          <cell r="I12092">
            <v>2.0461361584364367E-2</v>
          </cell>
          <cell r="J12092">
            <v>2.0460769655204821E-2</v>
          </cell>
          <cell r="M12092">
            <v>1.3158111626381913E-2</v>
          </cell>
          <cell r="N12092">
            <v>1.2980484600542689E-2</v>
          </cell>
        </row>
        <row r="12093">
          <cell r="H12093">
            <v>12090</v>
          </cell>
          <cell r="I12093">
            <v>2.046075741080728E-2</v>
          </cell>
          <cell r="J12093">
            <v>2.046015093849228E-2</v>
          </cell>
          <cell r="M12093">
            <v>1.3156903279141575E-2</v>
          </cell>
          <cell r="N12093">
            <v>1.2980484600502164E-2</v>
          </cell>
        </row>
        <row r="12094">
          <cell r="H12094">
            <v>12091</v>
          </cell>
          <cell r="I12094">
            <v>2.046015323725019E-2</v>
          </cell>
          <cell r="J12094">
            <v>2.0459532324123082E-2</v>
          </cell>
          <cell r="M12094">
            <v>1.3155694932067334E-2</v>
          </cell>
          <cell r="N12094">
            <v>1.2980484600502164E-2</v>
          </cell>
        </row>
        <row r="12095">
          <cell r="H12095">
            <v>12092</v>
          </cell>
          <cell r="I12095">
            <v>2.0459549063693103E-2</v>
          </cell>
          <cell r="J12095">
            <v>2.0458913812071832E-2</v>
          </cell>
          <cell r="M12095">
            <v>1.3154486584916044E-2</v>
          </cell>
          <cell r="N12095">
            <v>1.2980484600461639E-2</v>
          </cell>
        </row>
        <row r="12096">
          <cell r="H12096">
            <v>12093</v>
          </cell>
          <cell r="I12096">
            <v>2.0458944890136017E-2</v>
          </cell>
          <cell r="J12096">
            <v>2.0458295402313174E-2</v>
          </cell>
          <cell r="M12096">
            <v>1.3153278237849803E-2</v>
          </cell>
          <cell r="N12096">
            <v>1.2980484600583212E-2</v>
          </cell>
        </row>
        <row r="12097">
          <cell r="H12097">
            <v>12094</v>
          </cell>
          <cell r="I12097">
            <v>2.0458340716578927E-2</v>
          </cell>
          <cell r="J12097">
            <v>2.0457677094821703E-2</v>
          </cell>
          <cell r="M12097">
            <v>1.3152069890706516E-2</v>
          </cell>
          <cell r="N12097">
            <v>1.2980484600502164E-2</v>
          </cell>
        </row>
        <row r="12098">
          <cell r="H12098">
            <v>12095</v>
          </cell>
          <cell r="I12098">
            <v>2.045773654302184E-2</v>
          </cell>
          <cell r="J12098">
            <v>2.0457058889572072E-2</v>
          </cell>
          <cell r="M12098">
            <v>1.3150861543607751E-2</v>
          </cell>
          <cell r="N12098">
            <v>1.2980484600583212E-2</v>
          </cell>
        </row>
        <row r="12099">
          <cell r="H12099">
            <v>12096</v>
          </cell>
          <cell r="I12099">
            <v>2.0457132369464753E-2</v>
          </cell>
          <cell r="J12099">
            <v>2.0456440786538913E-2</v>
          </cell>
          <cell r="M12099">
            <v>1.3149653196512987E-2</v>
          </cell>
          <cell r="N12099">
            <v>1.2980484600461639E-2</v>
          </cell>
        </row>
        <row r="12100">
          <cell r="H12100">
            <v>12097</v>
          </cell>
          <cell r="I12100">
            <v>2.0456528195907663E-2</v>
          </cell>
          <cell r="J12100">
            <v>2.0455822785696885E-2</v>
          </cell>
          <cell r="M12100">
            <v>1.3148444849341174E-2</v>
          </cell>
          <cell r="N12100">
            <v>1.2980484600502164E-2</v>
          </cell>
        </row>
        <row r="12101">
          <cell r="H12101">
            <v>12098</v>
          </cell>
          <cell r="I12101">
            <v>2.0455924022350577E-2</v>
          </cell>
          <cell r="J12101">
            <v>2.0455204887020646E-2</v>
          </cell>
          <cell r="M12101">
            <v>1.314723650225441E-2</v>
          </cell>
          <cell r="N12101">
            <v>1.2980484600542689E-2</v>
          </cell>
        </row>
        <row r="12102">
          <cell r="H12102">
            <v>12099</v>
          </cell>
          <cell r="I12102">
            <v>2.045531984879349E-2</v>
          </cell>
          <cell r="J12102">
            <v>2.0454587090484852E-2</v>
          </cell>
          <cell r="M12102">
            <v>1.314602815521217E-2</v>
          </cell>
          <cell r="N12102">
            <v>1.2980484600502164E-2</v>
          </cell>
        </row>
        <row r="12103">
          <cell r="H12103">
            <v>12100</v>
          </cell>
          <cell r="I12103">
            <v>2.0454715675236403E-2</v>
          </cell>
          <cell r="J12103">
            <v>2.0453969396064194E-2</v>
          </cell>
          <cell r="M12103">
            <v>1.3144819808011835E-2</v>
          </cell>
          <cell r="N12103">
            <v>1.2980484600542689E-2</v>
          </cell>
        </row>
        <row r="12104">
          <cell r="H12104">
            <v>12101</v>
          </cell>
          <cell r="I12104">
            <v>2.0454111501679313E-2</v>
          </cell>
          <cell r="J12104">
            <v>2.0453351803733352E-2</v>
          </cell>
          <cell r="M12104">
            <v>1.3143611460856021E-2</v>
          </cell>
          <cell r="N12104">
            <v>1.2980484600502164E-2</v>
          </cell>
        </row>
        <row r="12105">
          <cell r="H12105">
            <v>12102</v>
          </cell>
          <cell r="I12105">
            <v>2.0453507328122227E-2</v>
          </cell>
          <cell r="J12105">
            <v>2.0452734313467013E-2</v>
          </cell>
          <cell r="M12105">
            <v>1.3142403113866309E-2</v>
          </cell>
          <cell r="N12105">
            <v>1.2980484600542689E-2</v>
          </cell>
        </row>
        <row r="12106">
          <cell r="H12106">
            <v>12103</v>
          </cell>
          <cell r="I12106">
            <v>2.045290315456514E-2</v>
          </cell>
          <cell r="J12106">
            <v>2.0452116925239881E-2</v>
          </cell>
          <cell r="M12106">
            <v>1.3141194766637448E-2</v>
          </cell>
          <cell r="N12106">
            <v>1.2980484600461639E-2</v>
          </cell>
        </row>
        <row r="12107">
          <cell r="H12107">
            <v>12104</v>
          </cell>
          <cell r="I12107">
            <v>2.045229898100805E-2</v>
          </cell>
          <cell r="J12107">
            <v>2.0451499639026673E-2</v>
          </cell>
          <cell r="M12107">
            <v>1.3139986419534162E-2</v>
          </cell>
          <cell r="N12107">
            <v>1.2980484600542689E-2</v>
          </cell>
        </row>
        <row r="12108">
          <cell r="H12108">
            <v>12105</v>
          </cell>
          <cell r="I12108">
            <v>2.0451694807450963E-2</v>
          </cell>
          <cell r="J12108">
            <v>2.0450882454802095E-2</v>
          </cell>
          <cell r="M12108">
            <v>1.3138778072475401E-2</v>
          </cell>
          <cell r="N12108">
            <v>1.2980484600542689E-2</v>
          </cell>
        </row>
        <row r="12109">
          <cell r="H12109">
            <v>12106</v>
          </cell>
          <cell r="I12109">
            <v>2.0451090633893877E-2</v>
          </cell>
          <cell r="J12109">
            <v>2.0450265372540882E-2</v>
          </cell>
          <cell r="M12109">
            <v>1.3137569725380115E-2</v>
          </cell>
          <cell r="N12109">
            <v>1.2980484600542689E-2</v>
          </cell>
        </row>
        <row r="12110">
          <cell r="H12110">
            <v>12107</v>
          </cell>
          <cell r="I12110">
            <v>2.0450486460336786E-2</v>
          </cell>
          <cell r="J12110">
            <v>2.0449648392217756E-2</v>
          </cell>
          <cell r="M12110">
            <v>1.313636137820778E-2</v>
          </cell>
          <cell r="N12110">
            <v>1.2980484600502164E-2</v>
          </cell>
        </row>
        <row r="12111">
          <cell r="H12111">
            <v>12108</v>
          </cell>
          <cell r="I12111">
            <v>2.04498822867797E-2</v>
          </cell>
          <cell r="J12111">
            <v>2.0449031513807475E-2</v>
          </cell>
          <cell r="M12111">
            <v>1.3135153031120493E-2</v>
          </cell>
          <cell r="N12111">
            <v>1.2980484600502164E-2</v>
          </cell>
        </row>
        <row r="12112">
          <cell r="H12112">
            <v>12109</v>
          </cell>
          <cell r="I12112">
            <v>2.0449278113222613E-2</v>
          </cell>
          <cell r="J12112">
            <v>2.0448414737284787E-2</v>
          </cell>
          <cell r="M12112">
            <v>1.3133944684037209E-2</v>
          </cell>
          <cell r="N12112">
            <v>1.2980484600583212E-2</v>
          </cell>
        </row>
        <row r="12113">
          <cell r="H12113">
            <v>12110</v>
          </cell>
          <cell r="I12113">
            <v>2.0448673939665526E-2</v>
          </cell>
          <cell r="J12113">
            <v>2.0447798062624433E-2</v>
          </cell>
          <cell r="M12113">
            <v>1.3132736336876874E-2</v>
          </cell>
          <cell r="N12113">
            <v>1.2980484600421116E-2</v>
          </cell>
        </row>
        <row r="12114">
          <cell r="H12114">
            <v>12111</v>
          </cell>
          <cell r="I12114">
            <v>2.0448069766108436E-2</v>
          </cell>
          <cell r="J12114">
            <v>2.0447181489801215E-2</v>
          </cell>
          <cell r="M12114">
            <v>1.3131527989761067E-2</v>
          </cell>
          <cell r="N12114">
            <v>1.2980484600583212E-2</v>
          </cell>
        </row>
        <row r="12115">
          <cell r="H12115">
            <v>12112</v>
          </cell>
          <cell r="I12115">
            <v>2.044746559255135E-2</v>
          </cell>
          <cell r="J12115">
            <v>2.0446565018789876E-2</v>
          </cell>
          <cell r="M12115">
            <v>1.3130319642608733E-2</v>
          </cell>
          <cell r="N12115">
            <v>1.2980484600461639E-2</v>
          </cell>
        </row>
        <row r="12116">
          <cell r="H12116">
            <v>12113</v>
          </cell>
          <cell r="I12116">
            <v>2.0446861418994263E-2</v>
          </cell>
          <cell r="J12116">
            <v>2.0445948649565216E-2</v>
          </cell>
          <cell r="M12116">
            <v>1.3129111295663022E-2</v>
          </cell>
          <cell r="N12116">
            <v>1.2980484600542689E-2</v>
          </cell>
        </row>
        <row r="12117">
          <cell r="H12117">
            <v>12114</v>
          </cell>
          <cell r="I12117">
            <v>2.0446257245437173E-2</v>
          </cell>
          <cell r="J12117">
            <v>2.0445332382102034E-2</v>
          </cell>
          <cell r="M12117">
            <v>1.312790294843764E-2</v>
          </cell>
          <cell r="N12117">
            <v>1.2980484600502164E-2</v>
          </cell>
        </row>
        <row r="12118">
          <cell r="H12118">
            <v>12115</v>
          </cell>
          <cell r="I12118">
            <v>2.0445653071880086E-2</v>
          </cell>
          <cell r="J12118">
            <v>2.0444716216375117E-2</v>
          </cell>
          <cell r="M12118">
            <v>1.3126694601297308E-2</v>
          </cell>
          <cell r="N12118">
            <v>1.2980484600502164E-2</v>
          </cell>
        </row>
        <row r="12119">
          <cell r="H12119">
            <v>12116</v>
          </cell>
          <cell r="I12119">
            <v>2.0445048898323E-2</v>
          </cell>
          <cell r="J12119">
            <v>2.0444100152359281E-2</v>
          </cell>
          <cell r="M12119">
            <v>1.3125486254242024E-2</v>
          </cell>
          <cell r="N12119">
            <v>1.2980484600461639E-2</v>
          </cell>
        </row>
        <row r="12120">
          <cell r="H12120">
            <v>12117</v>
          </cell>
          <cell r="I12120">
            <v>2.044444472476591E-2</v>
          </cell>
          <cell r="J12120">
            <v>2.0443484190029337E-2</v>
          </cell>
          <cell r="M12120">
            <v>1.3124277907028645E-2</v>
          </cell>
          <cell r="N12120">
            <v>1.2980484600461639E-2</v>
          </cell>
        </row>
        <row r="12121">
          <cell r="H12121">
            <v>12118</v>
          </cell>
          <cell r="I12121">
            <v>2.0443840551208823E-2</v>
          </cell>
          <cell r="J12121">
            <v>2.0442868329360125E-2</v>
          </cell>
          <cell r="M12121">
            <v>1.3123069559940836E-2</v>
          </cell>
          <cell r="N12121">
            <v>1.2980484600502164E-2</v>
          </cell>
        </row>
        <row r="12122">
          <cell r="H12122">
            <v>12119</v>
          </cell>
          <cell r="I12122">
            <v>2.0443236377651736E-2</v>
          </cell>
          <cell r="J12122">
            <v>2.0442252570326475E-2</v>
          </cell>
          <cell r="M12122">
            <v>1.3121861212897556E-2</v>
          </cell>
          <cell r="N12122">
            <v>1.2980484600583212E-2</v>
          </cell>
        </row>
        <row r="12123">
          <cell r="H12123">
            <v>12120</v>
          </cell>
          <cell r="I12123">
            <v>2.0442632204094646E-2</v>
          </cell>
          <cell r="J12123">
            <v>2.0441636912903224E-2</v>
          </cell>
          <cell r="M12123">
            <v>1.3120652865696174E-2</v>
          </cell>
          <cell r="N12123">
            <v>1.2980484600502164E-2</v>
          </cell>
        </row>
        <row r="12124">
          <cell r="H12124">
            <v>12121</v>
          </cell>
          <cell r="I12124">
            <v>2.044202803053756E-2</v>
          </cell>
          <cell r="J12124">
            <v>2.0441021357065225E-2</v>
          </cell>
          <cell r="M12124">
            <v>1.3119444518620368E-2</v>
          </cell>
          <cell r="N12124">
            <v>1.2980484600502164E-2</v>
          </cell>
        </row>
        <row r="12125">
          <cell r="H12125">
            <v>12122</v>
          </cell>
          <cell r="I12125">
            <v>2.0441423856980473E-2</v>
          </cell>
          <cell r="J12125">
            <v>2.044040590278734E-2</v>
          </cell>
          <cell r="M12125">
            <v>1.3118236171589085E-2</v>
          </cell>
          <cell r="N12125">
            <v>1.2980484600542689E-2</v>
          </cell>
        </row>
        <row r="12126">
          <cell r="H12126">
            <v>12123</v>
          </cell>
          <cell r="I12126">
            <v>2.0440819683423386E-2</v>
          </cell>
          <cell r="J12126">
            <v>2.0439790550044433E-2</v>
          </cell>
          <cell r="M12126">
            <v>1.3117027824399708E-2</v>
          </cell>
          <cell r="N12126">
            <v>1.2980484600542689E-2</v>
          </cell>
        </row>
        <row r="12127">
          <cell r="H12127">
            <v>12124</v>
          </cell>
          <cell r="I12127">
            <v>2.0440215509866296E-2</v>
          </cell>
          <cell r="J12127">
            <v>2.0439175298811368E-2</v>
          </cell>
          <cell r="M12127">
            <v>1.3115819477295378E-2</v>
          </cell>
          <cell r="N12127">
            <v>1.2980484600421116E-2</v>
          </cell>
        </row>
        <row r="12128">
          <cell r="H12128">
            <v>12125</v>
          </cell>
          <cell r="I12128">
            <v>2.043961133630921E-2</v>
          </cell>
          <cell r="J12128">
            <v>2.0438560149063065E-2</v>
          </cell>
          <cell r="M12128">
            <v>1.3114611130113998E-2</v>
          </cell>
          <cell r="N12128">
            <v>1.2980484600623739E-2</v>
          </cell>
        </row>
        <row r="12129">
          <cell r="H12129">
            <v>12126</v>
          </cell>
          <cell r="I12129">
            <v>2.0439007162752123E-2</v>
          </cell>
          <cell r="J12129">
            <v>2.0437945100774384E-2</v>
          </cell>
          <cell r="M12129">
            <v>1.3113402783098718E-2</v>
          </cell>
          <cell r="N12129">
            <v>1.2980484600461639E-2</v>
          </cell>
        </row>
        <row r="12130">
          <cell r="H12130">
            <v>12127</v>
          </cell>
          <cell r="I12130">
            <v>2.0438402989195033E-2</v>
          </cell>
          <cell r="J12130">
            <v>2.0437330153920234E-2</v>
          </cell>
          <cell r="M12130">
            <v>1.3112194435884815E-2</v>
          </cell>
          <cell r="N12130">
            <v>1.2980484600542689E-2</v>
          </cell>
        </row>
        <row r="12131">
          <cell r="H12131">
            <v>12128</v>
          </cell>
          <cell r="I12131">
            <v>2.0437798815637946E-2</v>
          </cell>
          <cell r="J12131">
            <v>2.0436715308475524E-2</v>
          </cell>
          <cell r="M12131">
            <v>1.3110986088877534E-2</v>
          </cell>
          <cell r="N12131">
            <v>1.2980484600502164E-2</v>
          </cell>
        </row>
        <row r="12132">
          <cell r="H12132">
            <v>12129</v>
          </cell>
          <cell r="I12132">
            <v>2.043719464208086E-2</v>
          </cell>
          <cell r="J12132">
            <v>2.0436100564415187E-2</v>
          </cell>
          <cell r="M12132">
            <v>1.3109777741793206E-2</v>
          </cell>
          <cell r="N12132">
            <v>1.2980484600583212E-2</v>
          </cell>
        </row>
        <row r="12133">
          <cell r="H12133">
            <v>12130</v>
          </cell>
          <cell r="I12133">
            <v>2.0436590468523769E-2</v>
          </cell>
          <cell r="J12133">
            <v>2.0435485921714115E-2</v>
          </cell>
          <cell r="M12133">
            <v>1.310856939455078E-2</v>
          </cell>
          <cell r="N12133">
            <v>1.2980484600502164E-2</v>
          </cell>
        </row>
        <row r="12134">
          <cell r="H12134">
            <v>12131</v>
          </cell>
          <cell r="I12134">
            <v>2.0435986294966683E-2</v>
          </cell>
          <cell r="J12134">
            <v>2.0434871380347271E-2</v>
          </cell>
          <cell r="M12134">
            <v>1.3107361047474453E-2</v>
          </cell>
          <cell r="N12134">
            <v>1.2980484600502164E-2</v>
          </cell>
        </row>
        <row r="12135">
          <cell r="H12135">
            <v>12132</v>
          </cell>
          <cell r="I12135">
            <v>2.0435382121409596E-2</v>
          </cell>
          <cell r="J12135">
            <v>2.0434256940289591E-2</v>
          </cell>
          <cell r="M12135">
            <v>1.3106152700402125E-2</v>
          </cell>
          <cell r="N12135">
            <v>1.2980484600502164E-2</v>
          </cell>
        </row>
        <row r="12136">
          <cell r="H12136">
            <v>12133</v>
          </cell>
          <cell r="I12136">
            <v>2.0434777947852506E-2</v>
          </cell>
          <cell r="J12136">
            <v>2.0433642601516016E-2</v>
          </cell>
          <cell r="M12136">
            <v>1.3104944353252747E-2</v>
          </cell>
          <cell r="N12136">
            <v>1.2980484600542689E-2</v>
          </cell>
        </row>
        <row r="12137">
          <cell r="H12137">
            <v>12134</v>
          </cell>
          <cell r="I12137">
            <v>2.0434173774295419E-2</v>
          </cell>
          <cell r="J12137">
            <v>2.0433028364001512E-2</v>
          </cell>
          <cell r="M12137">
            <v>1.3103736006188421E-2</v>
          </cell>
          <cell r="N12137">
            <v>1.2980484600461639E-2</v>
          </cell>
        </row>
        <row r="12138">
          <cell r="H12138">
            <v>12135</v>
          </cell>
          <cell r="I12138">
            <v>2.0433569600738333E-2</v>
          </cell>
          <cell r="J12138">
            <v>2.0432414227721043E-2</v>
          </cell>
          <cell r="M12138">
            <v>1.3102527659006519E-2</v>
          </cell>
          <cell r="N12138">
            <v>1.2980484600542689E-2</v>
          </cell>
        </row>
        <row r="12139">
          <cell r="H12139">
            <v>12136</v>
          </cell>
          <cell r="I12139">
            <v>2.0432965427181246E-2</v>
          </cell>
          <cell r="J12139">
            <v>2.0431800192649577E-2</v>
          </cell>
          <cell r="M12139">
            <v>1.3101319311909668E-2</v>
          </cell>
          <cell r="N12139">
            <v>1.2980484600461639E-2</v>
          </cell>
        </row>
        <row r="12140">
          <cell r="H12140">
            <v>12137</v>
          </cell>
          <cell r="I12140">
            <v>2.0432361253624156E-2</v>
          </cell>
          <cell r="J12140">
            <v>2.0431186258762123E-2</v>
          </cell>
          <cell r="M12140">
            <v>1.3100110964816817E-2</v>
          </cell>
          <cell r="N12140">
            <v>1.2980484600542689E-2</v>
          </cell>
        </row>
        <row r="12141">
          <cell r="H12141">
            <v>12138</v>
          </cell>
          <cell r="I12141">
            <v>2.0431757080067069E-2</v>
          </cell>
          <cell r="J12141">
            <v>2.0430572426033643E-2</v>
          </cell>
          <cell r="M12141">
            <v>1.3098902617646919E-2</v>
          </cell>
          <cell r="N12141">
            <v>1.2980484600502164E-2</v>
          </cell>
        </row>
        <row r="12142">
          <cell r="H12142">
            <v>12139</v>
          </cell>
          <cell r="I12142">
            <v>2.0431152906509983E-2</v>
          </cell>
          <cell r="J12142">
            <v>2.0429958694439157E-2</v>
          </cell>
          <cell r="M12142">
            <v>1.3097694270643117E-2</v>
          </cell>
          <cell r="N12142">
            <v>1.2980484600542689E-2</v>
          </cell>
        </row>
        <row r="12143">
          <cell r="H12143">
            <v>12140</v>
          </cell>
          <cell r="I12143">
            <v>2.0430548732952893E-2</v>
          </cell>
          <cell r="J12143">
            <v>2.0429345063953653E-2</v>
          </cell>
          <cell r="M12143">
            <v>1.3096485923440692E-2</v>
          </cell>
          <cell r="N12143">
            <v>1.2980484600421116E-2</v>
          </cell>
        </row>
        <row r="12144">
          <cell r="H12144">
            <v>12141</v>
          </cell>
          <cell r="I12144">
            <v>2.0429944559395806E-2</v>
          </cell>
          <cell r="J12144">
            <v>2.0428731534552175E-2</v>
          </cell>
          <cell r="M12144">
            <v>1.3095277576363843E-2</v>
          </cell>
          <cell r="N12144">
            <v>1.2980484600623739E-2</v>
          </cell>
        </row>
        <row r="12145">
          <cell r="H12145">
            <v>12142</v>
          </cell>
          <cell r="I12145">
            <v>2.0429340385838719E-2</v>
          </cell>
          <cell r="J12145">
            <v>2.0428118106209727E-2</v>
          </cell>
          <cell r="M12145">
            <v>1.3094069229209944E-2</v>
          </cell>
          <cell r="N12145">
            <v>1.2980484600502164E-2</v>
          </cell>
        </row>
        <row r="12146">
          <cell r="H12146">
            <v>12143</v>
          </cell>
          <cell r="I12146">
            <v>2.0428736212281629E-2</v>
          </cell>
          <cell r="J12146">
            <v>2.0427504778901338E-2</v>
          </cell>
          <cell r="M12146">
            <v>1.3092860882060046E-2</v>
          </cell>
          <cell r="N12146">
            <v>1.2980484600461639E-2</v>
          </cell>
        </row>
        <row r="12147">
          <cell r="H12147">
            <v>12144</v>
          </cell>
          <cell r="I12147">
            <v>2.0428132038724543E-2</v>
          </cell>
          <cell r="J12147">
            <v>2.042689155260206E-2</v>
          </cell>
          <cell r="M12147">
            <v>1.3091652535076246E-2</v>
          </cell>
          <cell r="N12147">
            <v>1.2980484600421116E-2</v>
          </cell>
        </row>
        <row r="12148">
          <cell r="H12148">
            <v>12145</v>
          </cell>
          <cell r="I12148">
            <v>2.0427527865167456E-2</v>
          </cell>
          <cell r="J12148">
            <v>2.0426278427286951E-2</v>
          </cell>
          <cell r="M12148">
            <v>1.3090444187853299E-2</v>
          </cell>
          <cell r="N12148">
            <v>1.2980484600623739E-2</v>
          </cell>
        </row>
        <row r="12149">
          <cell r="H12149">
            <v>12146</v>
          </cell>
          <cell r="I12149">
            <v>2.0426923691610366E-2</v>
          </cell>
          <cell r="J12149">
            <v>2.0425665402931045E-2</v>
          </cell>
          <cell r="M12149">
            <v>1.3089235840755926E-2</v>
          </cell>
          <cell r="N12149">
            <v>1.2980484600502164E-2</v>
          </cell>
        </row>
        <row r="12150">
          <cell r="H12150">
            <v>12147</v>
          </cell>
          <cell r="I12150">
            <v>2.0426319518053279E-2</v>
          </cell>
          <cell r="J12150">
            <v>2.0425052479509435E-2</v>
          </cell>
          <cell r="M12150">
            <v>1.3088027493662554E-2</v>
          </cell>
          <cell r="N12150">
            <v>1.2980484600542689E-2</v>
          </cell>
        </row>
        <row r="12151">
          <cell r="H12151">
            <v>12148</v>
          </cell>
          <cell r="I12151">
            <v>2.0425715344496193E-2</v>
          </cell>
          <cell r="J12151">
            <v>2.0424439656997157E-2</v>
          </cell>
          <cell r="M12151">
            <v>1.3086819146573182E-2</v>
          </cell>
          <cell r="N12151">
            <v>1.2980484600421116E-2</v>
          </cell>
        </row>
        <row r="12152">
          <cell r="H12152">
            <v>12149</v>
          </cell>
          <cell r="I12152">
            <v>2.0425111170939106E-2</v>
          </cell>
          <cell r="J12152">
            <v>2.042382693536933E-2</v>
          </cell>
          <cell r="M12152">
            <v>1.3085610799447284E-2</v>
          </cell>
          <cell r="N12152">
            <v>1.2980484600502164E-2</v>
          </cell>
        </row>
        <row r="12153">
          <cell r="H12153">
            <v>12150</v>
          </cell>
          <cell r="I12153">
            <v>2.0424506997382016E-2</v>
          </cell>
          <cell r="J12153">
            <v>2.0423214314601035E-2</v>
          </cell>
          <cell r="M12153">
            <v>1.3084402452365911E-2</v>
          </cell>
          <cell r="N12153">
            <v>1.2980484600542689E-2</v>
          </cell>
        </row>
        <row r="12154">
          <cell r="H12154">
            <v>12151</v>
          </cell>
          <cell r="I12154">
            <v>2.0423902823824929E-2</v>
          </cell>
          <cell r="J12154">
            <v>2.0422601794667355E-2</v>
          </cell>
          <cell r="M12154">
            <v>1.3083194105166967E-2</v>
          </cell>
          <cell r="N12154">
            <v>1.2980484600502164E-2</v>
          </cell>
        </row>
        <row r="12155">
          <cell r="H12155">
            <v>12152</v>
          </cell>
          <cell r="I12155">
            <v>2.0423298650267842E-2</v>
          </cell>
          <cell r="J12155">
            <v>2.0421989375543417E-2</v>
          </cell>
          <cell r="M12155">
            <v>1.3081985758093594E-2</v>
          </cell>
          <cell r="N12155">
            <v>1.2980484600502164E-2</v>
          </cell>
        </row>
        <row r="12156">
          <cell r="H12156">
            <v>12153</v>
          </cell>
          <cell r="I12156">
            <v>2.0422694476710752E-2</v>
          </cell>
          <cell r="J12156">
            <v>2.0421377057204322E-2</v>
          </cell>
          <cell r="M12156">
            <v>1.3080777410983698E-2</v>
          </cell>
          <cell r="N12156">
            <v>1.2980484600583212E-2</v>
          </cell>
        </row>
        <row r="12157">
          <cell r="H12157">
            <v>12154</v>
          </cell>
          <cell r="I12157">
            <v>2.0422090303153666E-2</v>
          </cell>
          <cell r="J12157">
            <v>2.042076483962519E-2</v>
          </cell>
          <cell r="M12157">
            <v>1.3079569063918328E-2</v>
          </cell>
          <cell r="N12157">
            <v>1.2980484600461639E-2</v>
          </cell>
        </row>
        <row r="12158">
          <cell r="H12158">
            <v>12155</v>
          </cell>
          <cell r="I12158">
            <v>2.0421486129596579E-2</v>
          </cell>
          <cell r="J12158">
            <v>2.0420152722781169E-2</v>
          </cell>
          <cell r="M12158">
            <v>1.307836071677591E-2</v>
          </cell>
          <cell r="N12158">
            <v>1.2980484600502164E-2</v>
          </cell>
        </row>
        <row r="12159">
          <cell r="H12159">
            <v>12156</v>
          </cell>
          <cell r="I12159">
            <v>2.0420881956039489E-2</v>
          </cell>
          <cell r="J12159">
            <v>2.0419540706647386E-2</v>
          </cell>
          <cell r="M12159">
            <v>1.3077152369556441E-2</v>
          </cell>
          <cell r="N12159">
            <v>1.2980484600502164E-2</v>
          </cell>
        </row>
        <row r="12160">
          <cell r="H12160">
            <v>12157</v>
          </cell>
          <cell r="I12160">
            <v>2.0420277782482402E-2</v>
          </cell>
          <cell r="J12160">
            <v>2.0418928791198998E-2</v>
          </cell>
          <cell r="M12160">
            <v>1.3075944022503071E-2</v>
          </cell>
          <cell r="N12160">
            <v>1.2980484600583212E-2</v>
          </cell>
        </row>
        <row r="12161">
          <cell r="H12161">
            <v>12158</v>
          </cell>
          <cell r="I12161">
            <v>2.0419673608925316E-2</v>
          </cell>
          <cell r="J12161">
            <v>2.0418316976411142E-2</v>
          </cell>
          <cell r="M12161">
            <v>1.3074735675413177E-2</v>
          </cell>
          <cell r="N12161">
            <v>1.2980484600461639E-2</v>
          </cell>
        </row>
        <row r="12162">
          <cell r="H12162">
            <v>12159</v>
          </cell>
          <cell r="I12162">
            <v>2.0419069435368226E-2</v>
          </cell>
          <cell r="J12162">
            <v>2.0417705262259004E-2</v>
          </cell>
          <cell r="M12162">
            <v>1.3073527328367807E-2</v>
          </cell>
          <cell r="N12162">
            <v>1.2980484600583212E-2</v>
          </cell>
        </row>
        <row r="12163">
          <cell r="H12163">
            <v>12160</v>
          </cell>
          <cell r="I12163">
            <v>2.0418465261811139E-2</v>
          </cell>
          <cell r="J12163">
            <v>2.0417093648717737E-2</v>
          </cell>
          <cell r="M12163">
            <v>1.307231898116434E-2</v>
          </cell>
          <cell r="N12163">
            <v>1.2980484600461639E-2</v>
          </cell>
        </row>
        <row r="12164">
          <cell r="H12164">
            <v>12161</v>
          </cell>
          <cell r="I12164">
            <v>2.0417861088254052E-2</v>
          </cell>
          <cell r="J12164">
            <v>2.0416482135762536E-2</v>
          </cell>
          <cell r="M12164">
            <v>1.3071110634086447E-2</v>
          </cell>
          <cell r="N12164">
            <v>1.2980484600542689E-2</v>
          </cell>
        </row>
        <row r="12165">
          <cell r="H12165">
            <v>12162</v>
          </cell>
          <cell r="I12165">
            <v>2.0417256914696966E-2</v>
          </cell>
          <cell r="J12165">
            <v>2.0415870723368593E-2</v>
          </cell>
          <cell r="M12165">
            <v>1.3069902286931506E-2</v>
          </cell>
          <cell r="N12165">
            <v>1.2980484600583212E-2</v>
          </cell>
        </row>
        <row r="12166">
          <cell r="H12166">
            <v>12163</v>
          </cell>
          <cell r="I12166">
            <v>2.0416652741139876E-2</v>
          </cell>
          <cell r="J12166">
            <v>2.041525941151108E-2</v>
          </cell>
          <cell r="M12166">
            <v>1.3068693939821088E-2</v>
          </cell>
          <cell r="N12166">
            <v>1.2980484600502164E-2</v>
          </cell>
        </row>
        <row r="12167">
          <cell r="H12167">
            <v>12164</v>
          </cell>
          <cell r="I12167">
            <v>2.0416048567582789E-2</v>
          </cell>
          <cell r="J12167">
            <v>2.0414648200165222E-2</v>
          </cell>
          <cell r="M12167">
            <v>1.3067485592795719E-2</v>
          </cell>
          <cell r="N12167">
            <v>1.2980484600502164E-2</v>
          </cell>
        </row>
        <row r="12168">
          <cell r="H12168">
            <v>12165</v>
          </cell>
          <cell r="I12168">
            <v>2.0415444394025702E-2</v>
          </cell>
          <cell r="J12168">
            <v>2.0414037089306235E-2</v>
          </cell>
          <cell r="M12168">
            <v>1.3066277245612252E-2</v>
          </cell>
          <cell r="N12168">
            <v>1.2980484600542689E-2</v>
          </cell>
        </row>
        <row r="12169">
          <cell r="H12169">
            <v>12166</v>
          </cell>
          <cell r="I12169">
            <v>2.0414840220468612E-2</v>
          </cell>
          <cell r="J12169">
            <v>2.0413426078909322E-2</v>
          </cell>
          <cell r="M12169">
            <v>1.3065068898473312E-2</v>
          </cell>
          <cell r="N12169">
            <v>1.2980484600461639E-2</v>
          </cell>
        </row>
        <row r="12170">
          <cell r="H12170">
            <v>12167</v>
          </cell>
          <cell r="I12170">
            <v>2.0414236046911526E-2</v>
          </cell>
          <cell r="J12170">
            <v>2.041281516894972E-2</v>
          </cell>
          <cell r="M12170">
            <v>1.3063860551378896E-2</v>
          </cell>
          <cell r="N12170">
            <v>1.2980484600461639E-2</v>
          </cell>
        </row>
        <row r="12171">
          <cell r="H12171">
            <v>12168</v>
          </cell>
          <cell r="I12171">
            <v>2.0413631873354439E-2</v>
          </cell>
          <cell r="J12171">
            <v>2.0412204359402681E-2</v>
          </cell>
          <cell r="M12171">
            <v>1.3062652204288479E-2</v>
          </cell>
          <cell r="N12171">
            <v>1.2980484600542689E-2</v>
          </cell>
        </row>
        <row r="12172">
          <cell r="H12172">
            <v>12169</v>
          </cell>
          <cell r="I12172">
            <v>2.0413027699797349E-2</v>
          </cell>
          <cell r="J12172">
            <v>2.0411593650243434E-2</v>
          </cell>
          <cell r="M12172">
            <v>1.3061443857080489E-2</v>
          </cell>
          <cell r="N12172">
            <v>1.2980484600583212E-2</v>
          </cell>
        </row>
        <row r="12173">
          <cell r="H12173">
            <v>12170</v>
          </cell>
          <cell r="I12173">
            <v>2.0412423526240262E-2</v>
          </cell>
          <cell r="J12173">
            <v>2.0410983041447239E-2</v>
          </cell>
          <cell r="M12173">
            <v>1.3060235510119648E-2</v>
          </cell>
          <cell r="N12173">
            <v>1.2980484600461639E-2</v>
          </cell>
        </row>
        <row r="12174">
          <cell r="H12174">
            <v>12171</v>
          </cell>
          <cell r="I12174">
            <v>2.0411819352683176E-2</v>
          </cell>
          <cell r="J12174">
            <v>2.0410372532989347E-2</v>
          </cell>
          <cell r="M12174">
            <v>1.3059027162919658E-2</v>
          </cell>
          <cell r="N12174">
            <v>1.2980484600502164E-2</v>
          </cell>
        </row>
        <row r="12175">
          <cell r="H12175">
            <v>12172</v>
          </cell>
          <cell r="I12175">
            <v>2.0411215179126085E-2</v>
          </cell>
          <cell r="J12175">
            <v>2.0409762124845039E-2</v>
          </cell>
          <cell r="M12175">
            <v>1.3057818815804719E-2</v>
          </cell>
          <cell r="N12175">
            <v>1.2980484600502164E-2</v>
          </cell>
        </row>
        <row r="12176">
          <cell r="H12176">
            <v>12173</v>
          </cell>
          <cell r="I12176">
            <v>2.0410611005568999E-2</v>
          </cell>
          <cell r="J12176">
            <v>2.0409151816989605E-2</v>
          </cell>
          <cell r="M12176">
            <v>1.3056610468693781E-2</v>
          </cell>
          <cell r="N12176">
            <v>1.2980484600623739E-2</v>
          </cell>
        </row>
        <row r="12177">
          <cell r="H12177">
            <v>12174</v>
          </cell>
          <cell r="I12177">
            <v>2.0410006832011912E-2</v>
          </cell>
          <cell r="J12177">
            <v>2.0408541609398301E-2</v>
          </cell>
          <cell r="M12177">
            <v>1.3055402121546319E-2</v>
          </cell>
          <cell r="N12177">
            <v>1.2980484600461639E-2</v>
          </cell>
        </row>
        <row r="12178">
          <cell r="H12178">
            <v>12175</v>
          </cell>
          <cell r="I12178">
            <v>2.0409402658454825E-2</v>
          </cell>
          <cell r="J12178">
            <v>2.040793150204645E-2</v>
          </cell>
          <cell r="M12178">
            <v>1.3054193774564953E-2</v>
          </cell>
          <cell r="N12178">
            <v>1.2980484600623739E-2</v>
          </cell>
        </row>
        <row r="12179">
          <cell r="H12179">
            <v>12176</v>
          </cell>
          <cell r="I12179">
            <v>2.0408798484897735E-2</v>
          </cell>
          <cell r="J12179">
            <v>2.0407321494909328E-2</v>
          </cell>
          <cell r="M12179">
            <v>1.3052985427303916E-2</v>
          </cell>
          <cell r="N12179">
            <v>1.2980484600421116E-2</v>
          </cell>
        </row>
        <row r="12180">
          <cell r="H12180">
            <v>12177</v>
          </cell>
          <cell r="I12180">
            <v>2.0408194311340649E-2</v>
          </cell>
          <cell r="J12180">
            <v>2.0406711587962267E-2</v>
          </cell>
          <cell r="M12180">
            <v>1.3051777080249504E-2</v>
          </cell>
          <cell r="N12180">
            <v>1.2980484600583212E-2</v>
          </cell>
        </row>
        <row r="12181">
          <cell r="H12181">
            <v>12178</v>
          </cell>
          <cell r="I12181">
            <v>2.0407590137783562E-2</v>
          </cell>
          <cell r="J12181">
            <v>2.0406101781180578E-2</v>
          </cell>
          <cell r="M12181">
            <v>1.305056873311804E-2</v>
          </cell>
          <cell r="N12181">
            <v>1.2980484600542689E-2</v>
          </cell>
        </row>
        <row r="12182">
          <cell r="H12182">
            <v>12179</v>
          </cell>
          <cell r="I12182">
            <v>2.0406985964226472E-2</v>
          </cell>
          <cell r="J12182">
            <v>2.040549207453958E-2</v>
          </cell>
          <cell r="M12182">
            <v>1.3049360386031102E-2</v>
          </cell>
          <cell r="N12182">
            <v>1.2980484600502164E-2</v>
          </cell>
        </row>
        <row r="12183">
          <cell r="H12183">
            <v>12180</v>
          </cell>
          <cell r="I12183">
            <v>2.0406381790669385E-2</v>
          </cell>
          <cell r="J12183">
            <v>2.0404882468014616E-2</v>
          </cell>
          <cell r="M12183">
            <v>1.3048152038948164E-2</v>
          </cell>
          <cell r="N12183">
            <v>1.2980484600380589E-2</v>
          </cell>
        </row>
        <row r="12184">
          <cell r="H12184">
            <v>12181</v>
          </cell>
          <cell r="I12184">
            <v>2.0405777617112299E-2</v>
          </cell>
          <cell r="J12184">
            <v>2.0404272961581035E-2</v>
          </cell>
          <cell r="M12184">
            <v>1.3046943691788179E-2</v>
          </cell>
          <cell r="N12184">
            <v>1.2980484600583212E-2</v>
          </cell>
        </row>
        <row r="12185">
          <cell r="H12185">
            <v>12182</v>
          </cell>
          <cell r="I12185">
            <v>2.0405173443555209E-2</v>
          </cell>
          <cell r="J12185">
            <v>2.0403663555214172E-2</v>
          </cell>
          <cell r="M12185">
            <v>1.3045735344632194E-2</v>
          </cell>
          <cell r="N12185">
            <v>1.2980484600461639E-2</v>
          </cell>
        </row>
        <row r="12186">
          <cell r="H12186">
            <v>12183</v>
          </cell>
          <cell r="I12186">
            <v>2.0404569269998122E-2</v>
          </cell>
          <cell r="J12186">
            <v>2.0403054248889399E-2</v>
          </cell>
          <cell r="M12186">
            <v>1.3044526997561258E-2</v>
          </cell>
          <cell r="N12186">
            <v>1.2980484600502164E-2</v>
          </cell>
        </row>
        <row r="12187">
          <cell r="H12187">
            <v>12184</v>
          </cell>
          <cell r="I12187">
            <v>2.0403965096441035E-2</v>
          </cell>
          <cell r="J12187">
            <v>2.0402445042582082E-2</v>
          </cell>
          <cell r="M12187">
            <v>1.304331865049432E-2</v>
          </cell>
          <cell r="N12187">
            <v>1.2980484600542689E-2</v>
          </cell>
        </row>
        <row r="12188">
          <cell r="H12188">
            <v>12185</v>
          </cell>
          <cell r="I12188">
            <v>2.0403360922883945E-2</v>
          </cell>
          <cell r="J12188">
            <v>2.0401835936267591E-2</v>
          </cell>
          <cell r="M12188">
            <v>1.3042110303269286E-2</v>
          </cell>
          <cell r="N12188">
            <v>1.2980484600542689E-2</v>
          </cell>
        </row>
        <row r="12189">
          <cell r="H12189">
            <v>12186</v>
          </cell>
          <cell r="I12189">
            <v>2.0402756749326859E-2</v>
          </cell>
          <cell r="J12189">
            <v>2.0401226929921315E-2</v>
          </cell>
          <cell r="M12189">
            <v>1.3040901956250876E-2</v>
          </cell>
          <cell r="N12189">
            <v>1.2980484600502164E-2</v>
          </cell>
        </row>
        <row r="12190">
          <cell r="H12190">
            <v>12187</v>
          </cell>
          <cell r="I12190">
            <v>2.0402152575769772E-2</v>
          </cell>
          <cell r="J12190">
            <v>2.0400618023518637E-2</v>
          </cell>
          <cell r="M12190">
            <v>1.3039693609033842E-2</v>
          </cell>
          <cell r="N12190">
            <v>1.2980484600502164E-2</v>
          </cell>
        </row>
        <row r="12191">
          <cell r="H12191">
            <v>12188</v>
          </cell>
          <cell r="I12191">
            <v>2.0401548402212685E-2</v>
          </cell>
          <cell r="J12191">
            <v>2.0400009217034963E-2</v>
          </cell>
          <cell r="M12191">
            <v>1.3038485262023431E-2</v>
          </cell>
          <cell r="N12191">
            <v>1.2980484600461639E-2</v>
          </cell>
        </row>
        <row r="12192">
          <cell r="H12192">
            <v>12189</v>
          </cell>
          <cell r="I12192">
            <v>2.0400944228655595E-2</v>
          </cell>
          <cell r="J12192">
            <v>2.0399400510445701E-2</v>
          </cell>
          <cell r="M12192">
            <v>1.3037276914854923E-2</v>
          </cell>
          <cell r="N12192">
            <v>1.2980484600542689E-2</v>
          </cell>
        </row>
        <row r="12193">
          <cell r="H12193">
            <v>12190</v>
          </cell>
          <cell r="I12193">
            <v>2.0400340055098509E-2</v>
          </cell>
          <cell r="J12193">
            <v>2.0398791903726263E-2</v>
          </cell>
          <cell r="M12193">
            <v>1.3036068567811988E-2</v>
          </cell>
          <cell r="N12193">
            <v>1.2980484600502164E-2</v>
          </cell>
        </row>
        <row r="12194">
          <cell r="H12194">
            <v>12191</v>
          </cell>
          <cell r="I12194">
            <v>2.0399735881541422E-2</v>
          </cell>
          <cell r="J12194">
            <v>2.0398183396852079E-2</v>
          </cell>
          <cell r="M12194">
            <v>1.3034860220692007E-2</v>
          </cell>
          <cell r="N12194">
            <v>1.2980484600542689E-2</v>
          </cell>
        </row>
        <row r="12195">
          <cell r="H12195">
            <v>12192</v>
          </cell>
          <cell r="I12195">
            <v>2.0399131707984332E-2</v>
          </cell>
          <cell r="J12195">
            <v>2.0397574989798568E-2</v>
          </cell>
          <cell r="M12195">
            <v>1.3033651873454448E-2</v>
          </cell>
          <cell r="N12195">
            <v>1.2980484600461639E-2</v>
          </cell>
        </row>
        <row r="12196">
          <cell r="H12196">
            <v>12193</v>
          </cell>
          <cell r="I12196">
            <v>2.0398527534427245E-2</v>
          </cell>
          <cell r="J12196">
            <v>2.0396966682541193E-2</v>
          </cell>
          <cell r="M12196">
            <v>1.3032443526464038E-2</v>
          </cell>
          <cell r="N12196">
            <v>1.2980484600583212E-2</v>
          </cell>
        </row>
        <row r="12197">
          <cell r="H12197">
            <v>12194</v>
          </cell>
          <cell r="I12197">
            <v>2.0397923360870159E-2</v>
          </cell>
          <cell r="J12197">
            <v>2.0396358475055377E-2</v>
          </cell>
          <cell r="M12197">
            <v>1.3031235179275007E-2</v>
          </cell>
          <cell r="N12197">
            <v>1.2980484600542689E-2</v>
          </cell>
        </row>
        <row r="12198">
          <cell r="H12198">
            <v>12195</v>
          </cell>
          <cell r="I12198">
            <v>2.0397319187313068E-2</v>
          </cell>
          <cell r="J12198">
            <v>2.0395750367316584E-2</v>
          </cell>
          <cell r="M12198">
            <v>1.3030026832171025E-2</v>
          </cell>
          <cell r="N12198">
            <v>1.2980484600502164E-2</v>
          </cell>
        </row>
        <row r="12199">
          <cell r="H12199">
            <v>12196</v>
          </cell>
          <cell r="I12199">
            <v>2.0396715013755982E-2</v>
          </cell>
          <cell r="J12199">
            <v>2.0395142359300289E-2</v>
          </cell>
          <cell r="M12199">
            <v>1.3028818485071043E-2</v>
          </cell>
          <cell r="N12199">
            <v>1.2980484600542689E-2</v>
          </cell>
        </row>
        <row r="12200">
          <cell r="H12200">
            <v>12197</v>
          </cell>
          <cell r="I12200">
            <v>2.0396110840198895E-2</v>
          </cell>
          <cell r="J12200">
            <v>2.0394534450981945E-2</v>
          </cell>
          <cell r="M12200">
            <v>1.3027610138015587E-2</v>
          </cell>
          <cell r="N12200">
            <v>1.2980484600502164E-2</v>
          </cell>
        </row>
        <row r="12201">
          <cell r="H12201">
            <v>12198</v>
          </cell>
          <cell r="I12201">
            <v>2.0395506666641808E-2</v>
          </cell>
          <cell r="J12201">
            <v>2.0393926642337051E-2</v>
          </cell>
          <cell r="M12201">
            <v>1.3026401790842556E-2</v>
          </cell>
          <cell r="N12201">
            <v>1.2980484600542689E-2</v>
          </cell>
        </row>
        <row r="12202">
          <cell r="H12202">
            <v>12199</v>
          </cell>
          <cell r="I12202">
            <v>2.0394902493084718E-2</v>
          </cell>
          <cell r="J12202">
            <v>2.0393318933341079E-2</v>
          </cell>
          <cell r="M12202">
            <v>1.3025193443673526E-2</v>
          </cell>
          <cell r="N12202">
            <v>1.2980484600502164E-2</v>
          </cell>
        </row>
        <row r="12203">
          <cell r="H12203">
            <v>12200</v>
          </cell>
          <cell r="I12203">
            <v>2.0394298319527632E-2</v>
          </cell>
          <cell r="J12203">
            <v>2.0392711323969533E-2</v>
          </cell>
          <cell r="M12203">
            <v>1.302398509663007E-2</v>
          </cell>
          <cell r="N12203">
            <v>1.2980484600502164E-2</v>
          </cell>
        </row>
        <row r="12204">
          <cell r="H12204">
            <v>12201</v>
          </cell>
          <cell r="I12204">
            <v>2.0393694145970545E-2</v>
          </cell>
          <cell r="J12204">
            <v>2.0392103814197926E-2</v>
          </cell>
          <cell r="M12204">
            <v>1.302277674955009E-2</v>
          </cell>
          <cell r="N12204">
            <v>1.2980484600542689E-2</v>
          </cell>
        </row>
        <row r="12205">
          <cell r="H12205">
            <v>12202</v>
          </cell>
          <cell r="I12205">
            <v>2.0393089972413455E-2</v>
          </cell>
          <cell r="J12205">
            <v>2.0391496404001747E-2</v>
          </cell>
          <cell r="M12205">
            <v>1.3021568402312011E-2</v>
          </cell>
          <cell r="N12205">
            <v>1.2980484600461639E-2</v>
          </cell>
        </row>
        <row r="12206">
          <cell r="H12206">
            <v>12203</v>
          </cell>
          <cell r="I12206">
            <v>2.0392485798856368E-2</v>
          </cell>
          <cell r="J12206">
            <v>2.039088909335654E-2</v>
          </cell>
          <cell r="M12206">
            <v>1.3020360055321081E-2</v>
          </cell>
          <cell r="N12206">
            <v>1.2980484600542689E-2</v>
          </cell>
        </row>
        <row r="12207">
          <cell r="H12207">
            <v>12204</v>
          </cell>
          <cell r="I12207">
            <v>2.0391881625299282E-2</v>
          </cell>
          <cell r="J12207">
            <v>2.0390281882237824E-2</v>
          </cell>
          <cell r="M12207">
            <v>1.3019151708172052E-2</v>
          </cell>
          <cell r="N12207">
            <v>1.2980484600502164E-2</v>
          </cell>
        </row>
        <row r="12208">
          <cell r="H12208">
            <v>12205</v>
          </cell>
          <cell r="I12208">
            <v>2.0391277451742192E-2</v>
          </cell>
          <cell r="J12208">
            <v>2.0389674770621136E-2</v>
          </cell>
          <cell r="M12208">
            <v>1.3017943360945975E-2</v>
          </cell>
          <cell r="N12208">
            <v>1.2980484600583212E-2</v>
          </cell>
        </row>
        <row r="12209">
          <cell r="H12209">
            <v>12206</v>
          </cell>
          <cell r="I12209">
            <v>2.0390673278185105E-2</v>
          </cell>
          <cell r="J12209">
            <v>2.0389067758482014E-2</v>
          </cell>
          <cell r="M12209">
            <v>1.3016735013967043E-2</v>
          </cell>
          <cell r="N12209">
            <v>1.2980484600461639E-2</v>
          </cell>
        </row>
        <row r="12210">
          <cell r="H12210">
            <v>12207</v>
          </cell>
          <cell r="I12210">
            <v>2.0390069104628018E-2</v>
          </cell>
          <cell r="J12210">
            <v>2.0388460845796014E-2</v>
          </cell>
          <cell r="M12210">
            <v>1.3015526666830014E-2</v>
          </cell>
          <cell r="N12210">
            <v>1.2980484600502164E-2</v>
          </cell>
        </row>
        <row r="12211">
          <cell r="H12211">
            <v>12208</v>
          </cell>
          <cell r="I12211">
            <v>2.0389464931070928E-2</v>
          </cell>
          <cell r="J12211">
            <v>2.0387854032538694E-2</v>
          </cell>
          <cell r="M12211">
            <v>1.301431831969699E-2</v>
          </cell>
          <cell r="N12211">
            <v>1.2980484600461639E-2</v>
          </cell>
        </row>
        <row r="12212">
          <cell r="H12212">
            <v>12209</v>
          </cell>
          <cell r="I12212">
            <v>2.0388860757513842E-2</v>
          </cell>
          <cell r="J12212">
            <v>2.0387247318685648E-2</v>
          </cell>
          <cell r="M12212">
            <v>1.3013109972608485E-2</v>
          </cell>
          <cell r="N12212">
            <v>1.2980484600623739E-2</v>
          </cell>
        </row>
        <row r="12213">
          <cell r="H12213">
            <v>12210</v>
          </cell>
          <cell r="I12213">
            <v>2.0388256583956755E-2</v>
          </cell>
          <cell r="J12213">
            <v>2.0386640704212415E-2</v>
          </cell>
          <cell r="M12213">
            <v>1.3011901625483459E-2</v>
          </cell>
          <cell r="N12213">
            <v>1.2980484600542689E-2</v>
          </cell>
        </row>
        <row r="12214">
          <cell r="H12214">
            <v>12211</v>
          </cell>
          <cell r="I12214">
            <v>2.0387652410399668E-2</v>
          </cell>
          <cell r="J12214">
            <v>2.0386034189094591E-2</v>
          </cell>
          <cell r="M12214">
            <v>1.3010693278321907E-2</v>
          </cell>
          <cell r="N12214">
            <v>1.2980484600461639E-2</v>
          </cell>
        </row>
        <row r="12215">
          <cell r="H12215">
            <v>12212</v>
          </cell>
          <cell r="I12215">
            <v>2.0387048236842578E-2</v>
          </cell>
          <cell r="J12215">
            <v>2.0385427773307773E-2</v>
          </cell>
          <cell r="M12215">
            <v>1.300948493128593E-2</v>
          </cell>
          <cell r="N12215">
            <v>1.2980484600502164E-2</v>
          </cell>
        </row>
        <row r="12216">
          <cell r="H12216">
            <v>12213</v>
          </cell>
          <cell r="I12216">
            <v>2.0386444063285492E-2</v>
          </cell>
          <cell r="J12216">
            <v>2.0384821456827563E-2</v>
          </cell>
          <cell r="M12216">
            <v>1.3008276584132379E-2</v>
          </cell>
          <cell r="N12216">
            <v>1.2980484600542689E-2</v>
          </cell>
        </row>
        <row r="12217">
          <cell r="H12217">
            <v>12214</v>
          </cell>
          <cell r="I12217">
            <v>2.0385839889728405E-2</v>
          </cell>
          <cell r="J12217">
            <v>2.038421523962957E-2</v>
          </cell>
          <cell r="M12217">
            <v>1.3007068237023354E-2</v>
          </cell>
          <cell r="N12217">
            <v>1.2980484600502164E-2</v>
          </cell>
        </row>
        <row r="12218">
          <cell r="H12218">
            <v>12215</v>
          </cell>
          <cell r="I12218">
            <v>2.0385235716171315E-2</v>
          </cell>
          <cell r="J12218">
            <v>2.0383609121689409E-2</v>
          </cell>
          <cell r="M12218">
            <v>1.3005859889837277E-2</v>
          </cell>
          <cell r="N12218">
            <v>1.2980484600583212E-2</v>
          </cell>
        </row>
        <row r="12219">
          <cell r="H12219">
            <v>12216</v>
          </cell>
          <cell r="I12219">
            <v>2.0384631542614228E-2</v>
          </cell>
          <cell r="J12219">
            <v>2.0383003102982692E-2</v>
          </cell>
          <cell r="M12219">
            <v>1.3004651542817302E-2</v>
          </cell>
          <cell r="N12219">
            <v>1.2980484600421116E-2</v>
          </cell>
        </row>
        <row r="12220">
          <cell r="H12220">
            <v>12217</v>
          </cell>
          <cell r="I12220">
            <v>2.0384027369057141E-2</v>
          </cell>
          <cell r="J12220">
            <v>2.0382397183485071E-2</v>
          </cell>
          <cell r="M12220">
            <v>1.3003443195760802E-2</v>
          </cell>
          <cell r="N12220">
            <v>1.2980484600583212E-2</v>
          </cell>
        </row>
        <row r="12221">
          <cell r="H12221">
            <v>12218</v>
          </cell>
          <cell r="I12221">
            <v>2.0383423195500051E-2</v>
          </cell>
          <cell r="J12221">
            <v>2.0381791363172176E-2</v>
          </cell>
          <cell r="M12221">
            <v>1.3002234848505677E-2</v>
          </cell>
          <cell r="N12221">
            <v>1.2980484600542689E-2</v>
          </cell>
        </row>
        <row r="12222">
          <cell r="H12222">
            <v>12219</v>
          </cell>
          <cell r="I12222">
            <v>2.0382819021942965E-2</v>
          </cell>
          <cell r="J12222">
            <v>2.0381185642019656E-2</v>
          </cell>
          <cell r="M12222">
            <v>1.3001026501416655E-2</v>
          </cell>
          <cell r="N12222">
            <v>1.2980484600502164E-2</v>
          </cell>
        </row>
        <row r="12223">
          <cell r="H12223">
            <v>12220</v>
          </cell>
          <cell r="I12223">
            <v>2.0382214848385878E-2</v>
          </cell>
          <cell r="J12223">
            <v>2.0380580020003161E-2</v>
          </cell>
          <cell r="M12223">
            <v>1.2999818154331629E-2</v>
          </cell>
          <cell r="N12223">
            <v>1.2980484600421116E-2</v>
          </cell>
        </row>
        <row r="12224">
          <cell r="H12224">
            <v>12221</v>
          </cell>
          <cell r="I12224">
            <v>2.0381610674828788E-2</v>
          </cell>
          <cell r="J12224">
            <v>2.0379974497098368E-2</v>
          </cell>
          <cell r="M12224">
            <v>1.2998609807169556E-2</v>
          </cell>
          <cell r="N12224">
            <v>1.2980484600583212E-2</v>
          </cell>
        </row>
        <row r="12225">
          <cell r="H12225">
            <v>12222</v>
          </cell>
          <cell r="I12225">
            <v>2.0381006501271701E-2</v>
          </cell>
          <cell r="J12225">
            <v>2.0379369073280945E-2</v>
          </cell>
          <cell r="M12225">
            <v>1.2997401460133057E-2</v>
          </cell>
          <cell r="N12225">
            <v>1.2980484600461639E-2</v>
          </cell>
        </row>
        <row r="12226">
          <cell r="H12226">
            <v>12223</v>
          </cell>
          <cell r="I12226">
            <v>2.0380402327714615E-2</v>
          </cell>
          <cell r="J12226">
            <v>2.0378763748526561E-2</v>
          </cell>
          <cell r="M12226">
            <v>1.299619311293846E-2</v>
          </cell>
          <cell r="N12226">
            <v>1.2980484600502164E-2</v>
          </cell>
        </row>
        <row r="12227">
          <cell r="H12227">
            <v>12224</v>
          </cell>
          <cell r="I12227">
            <v>2.0379798154157528E-2</v>
          </cell>
          <cell r="J12227">
            <v>2.0378158522810923E-2</v>
          </cell>
          <cell r="M12227">
            <v>1.2994984765950485E-2</v>
          </cell>
          <cell r="N12227">
            <v>1.2980484600502164E-2</v>
          </cell>
        </row>
        <row r="12228">
          <cell r="H12228">
            <v>12225</v>
          </cell>
          <cell r="I12228">
            <v>2.0379193980600438E-2</v>
          </cell>
          <cell r="J12228">
            <v>2.0377553396109711E-2</v>
          </cell>
          <cell r="M12228">
            <v>1.2993776418763888E-2</v>
          </cell>
          <cell r="N12228">
            <v>1.2980484600502164E-2</v>
          </cell>
        </row>
        <row r="12229">
          <cell r="H12229">
            <v>12226</v>
          </cell>
          <cell r="I12229">
            <v>2.0378589807043351E-2</v>
          </cell>
          <cell r="J12229">
            <v>2.0376948368398644E-2</v>
          </cell>
          <cell r="M12229">
            <v>1.2992568071621816E-2</v>
          </cell>
          <cell r="N12229">
            <v>1.2980484600623739E-2</v>
          </cell>
        </row>
        <row r="12230">
          <cell r="H12230">
            <v>12227</v>
          </cell>
          <cell r="I12230">
            <v>2.0377985633486265E-2</v>
          </cell>
          <cell r="J12230">
            <v>2.0376343439653416E-2</v>
          </cell>
          <cell r="M12230">
            <v>1.299135972452427E-2</v>
          </cell>
          <cell r="N12230">
            <v>1.2980484600461639E-2</v>
          </cell>
        </row>
        <row r="12231">
          <cell r="H12231">
            <v>12228</v>
          </cell>
          <cell r="I12231">
            <v>2.0377381459929175E-2</v>
          </cell>
          <cell r="J12231">
            <v>2.0375738609849758E-2</v>
          </cell>
          <cell r="M12231">
            <v>1.2990151377430724E-2</v>
          </cell>
          <cell r="N12231">
            <v>1.2980484600502164E-2</v>
          </cell>
        </row>
        <row r="12232">
          <cell r="H12232">
            <v>12229</v>
          </cell>
          <cell r="I12232">
            <v>2.0376777286372088E-2</v>
          </cell>
          <cell r="J12232">
            <v>2.0375133878963399E-2</v>
          </cell>
          <cell r="M12232">
            <v>1.2988943030341177E-2</v>
          </cell>
          <cell r="N12232">
            <v>1.2980484600542689E-2</v>
          </cell>
        </row>
        <row r="12233">
          <cell r="H12233">
            <v>12230</v>
          </cell>
          <cell r="I12233">
            <v>2.0376173112815001E-2</v>
          </cell>
          <cell r="J12233">
            <v>2.0374529246970061E-2</v>
          </cell>
          <cell r="M12233">
            <v>1.2987734683134057E-2</v>
          </cell>
          <cell r="N12233">
            <v>1.2980484600502164E-2</v>
          </cell>
        </row>
        <row r="12234">
          <cell r="H12234">
            <v>12231</v>
          </cell>
          <cell r="I12234">
            <v>2.0375568939257911E-2</v>
          </cell>
          <cell r="J12234">
            <v>2.0373924713845495E-2</v>
          </cell>
          <cell r="M12234">
            <v>1.2986526336011987E-2</v>
          </cell>
          <cell r="N12234">
            <v>1.2980484600421116E-2</v>
          </cell>
        </row>
        <row r="12235">
          <cell r="H12235">
            <v>12232</v>
          </cell>
          <cell r="I12235">
            <v>2.0374964765700825E-2</v>
          </cell>
          <cell r="J12235">
            <v>2.0373320279565468E-2</v>
          </cell>
          <cell r="M12235">
            <v>1.2985317989015491E-2</v>
          </cell>
          <cell r="N12235">
            <v>1.2980484600502164E-2</v>
          </cell>
        </row>
        <row r="12236">
          <cell r="H12236">
            <v>12233</v>
          </cell>
          <cell r="I12236">
            <v>2.0374360592143738E-2</v>
          </cell>
          <cell r="J12236">
            <v>2.0372715944105731E-2</v>
          </cell>
          <cell r="M12236">
            <v>1.2984109641820372E-2</v>
          </cell>
          <cell r="N12236">
            <v>1.2980484600623739E-2</v>
          </cell>
        </row>
        <row r="12237">
          <cell r="H12237">
            <v>12234</v>
          </cell>
          <cell r="I12237">
            <v>2.0373756418586648E-2</v>
          </cell>
          <cell r="J12237">
            <v>2.0372111707442037E-2</v>
          </cell>
          <cell r="M12237">
            <v>1.2982901294669776E-2</v>
          </cell>
          <cell r="N12237">
            <v>1.2980484600461639E-2</v>
          </cell>
        </row>
        <row r="12238">
          <cell r="H12238">
            <v>12235</v>
          </cell>
          <cell r="I12238">
            <v>2.0373152245029561E-2</v>
          </cell>
          <cell r="J12238">
            <v>2.0371507569550178E-2</v>
          </cell>
          <cell r="M12238">
            <v>1.2981692947685282E-2</v>
          </cell>
          <cell r="N12238">
            <v>1.2980484600542689E-2</v>
          </cell>
        </row>
        <row r="12239">
          <cell r="H12239">
            <v>12236</v>
          </cell>
          <cell r="I12239">
            <v>2.0372548071472475E-2</v>
          </cell>
          <cell r="J12239">
            <v>2.037090353040592E-2</v>
          </cell>
          <cell r="M12239">
            <v>1.2980484600502164E-2</v>
          </cell>
          <cell r="N12239">
            <v>1.2980484600421116E-2</v>
          </cell>
        </row>
        <row r="12240">
          <cell r="H12240">
            <v>12237</v>
          </cell>
          <cell r="I12240">
            <v>2.0371943897915388E-2</v>
          </cell>
          <cell r="J12240">
            <v>2.037029958998508E-2</v>
          </cell>
          <cell r="M12240">
            <v>1.2979276253404096E-2</v>
          </cell>
          <cell r="N12240">
            <v>1.2980484600583212E-2</v>
          </cell>
        </row>
        <row r="12241">
          <cell r="H12241">
            <v>12238</v>
          </cell>
          <cell r="I12241">
            <v>2.0371339724358298E-2</v>
          </cell>
          <cell r="J12241">
            <v>2.0369695748263437E-2</v>
          </cell>
          <cell r="M12241">
            <v>1.2978067906228977E-2</v>
          </cell>
          <cell r="N12241">
            <v>1.2980484600502164E-2</v>
          </cell>
        </row>
        <row r="12242">
          <cell r="H12242">
            <v>12239</v>
          </cell>
          <cell r="I12242">
            <v>2.0370735550801211E-2</v>
          </cell>
          <cell r="J12242">
            <v>2.0369092005216805E-2</v>
          </cell>
          <cell r="M12242">
            <v>1.2976859559138911E-2</v>
          </cell>
          <cell r="N12242">
            <v>1.2980484600542689E-2</v>
          </cell>
        </row>
        <row r="12243">
          <cell r="H12243">
            <v>12240</v>
          </cell>
          <cell r="I12243">
            <v>2.0370131377244124E-2</v>
          </cell>
          <cell r="J12243">
            <v>2.0368488360820988E-2</v>
          </cell>
          <cell r="M12243">
            <v>1.2975651212093367E-2</v>
          </cell>
          <cell r="N12243">
            <v>1.2980484600380589E-2</v>
          </cell>
        </row>
        <row r="12244">
          <cell r="H12244">
            <v>12241</v>
          </cell>
          <cell r="I12244">
            <v>2.0369527203687034E-2</v>
          </cell>
          <cell r="J12244">
            <v>2.0367884815051831E-2</v>
          </cell>
          <cell r="M12244">
            <v>1.2974442864889723E-2</v>
          </cell>
          <cell r="N12244">
            <v>1.2980484600583212E-2</v>
          </cell>
        </row>
        <row r="12245">
          <cell r="H12245">
            <v>12242</v>
          </cell>
          <cell r="I12245">
            <v>2.0368923030129948E-2</v>
          </cell>
          <cell r="J12245">
            <v>2.0367281367885161E-2</v>
          </cell>
          <cell r="M12245">
            <v>1.2973234517852181E-2</v>
          </cell>
          <cell r="N12245">
            <v>1.2980484600623739E-2</v>
          </cell>
        </row>
        <row r="12246">
          <cell r="H12246">
            <v>12243</v>
          </cell>
          <cell r="I12246">
            <v>2.0368318856572861E-2</v>
          </cell>
          <cell r="J12246">
            <v>2.0366678019296793E-2</v>
          </cell>
          <cell r="M12246">
            <v>1.2972026170697065E-2</v>
          </cell>
          <cell r="N12246">
            <v>1.2980484600502164E-2</v>
          </cell>
        </row>
        <row r="12247">
          <cell r="H12247">
            <v>12244</v>
          </cell>
          <cell r="I12247">
            <v>2.0367714683015771E-2</v>
          </cell>
          <cell r="J12247">
            <v>2.0366074769262582E-2</v>
          </cell>
          <cell r="M12247">
            <v>1.2970817823586476E-2</v>
          </cell>
          <cell r="N12247">
            <v>1.2980484600461639E-2</v>
          </cell>
        </row>
        <row r="12248">
          <cell r="H12248">
            <v>12245</v>
          </cell>
          <cell r="I12248">
            <v>2.0367110509458684E-2</v>
          </cell>
          <cell r="J12248">
            <v>2.0365471617758396E-2</v>
          </cell>
          <cell r="M12248">
            <v>1.2969609476439358E-2</v>
          </cell>
          <cell r="N12248">
            <v>1.2980484600502164E-2</v>
          </cell>
        </row>
        <row r="12249">
          <cell r="H12249">
            <v>12246</v>
          </cell>
          <cell r="I12249">
            <v>2.0366506335901598E-2</v>
          </cell>
          <cell r="J12249">
            <v>2.0364868564760087E-2</v>
          </cell>
          <cell r="M12249">
            <v>1.2968401129377293E-2</v>
          </cell>
          <cell r="N12249">
            <v>1.2980484600461639E-2</v>
          </cell>
        </row>
        <row r="12250">
          <cell r="H12250">
            <v>12247</v>
          </cell>
          <cell r="I12250">
            <v>2.0365902162344508E-2</v>
          </cell>
          <cell r="J12250">
            <v>2.0364265610243539E-2</v>
          </cell>
          <cell r="M12250">
            <v>1.2967192782238178E-2</v>
          </cell>
          <cell r="N12250">
            <v>1.2980484600542689E-2</v>
          </cell>
        </row>
        <row r="12251">
          <cell r="H12251">
            <v>12248</v>
          </cell>
          <cell r="I12251">
            <v>2.0365297988787421E-2</v>
          </cell>
          <cell r="J12251">
            <v>2.0363662754184612E-2</v>
          </cell>
          <cell r="M12251">
            <v>1.2965984435184114E-2</v>
          </cell>
          <cell r="N12251">
            <v>1.2980484600542689E-2</v>
          </cell>
        </row>
        <row r="12252">
          <cell r="H12252">
            <v>12249</v>
          </cell>
          <cell r="I12252">
            <v>2.0364693815230334E-2</v>
          </cell>
          <cell r="J12252">
            <v>2.0363059996559196E-2</v>
          </cell>
          <cell r="M12252">
            <v>1.2964776088012473E-2</v>
          </cell>
          <cell r="N12252">
            <v>1.2980484600502164E-2</v>
          </cell>
        </row>
        <row r="12253">
          <cell r="H12253">
            <v>12250</v>
          </cell>
          <cell r="I12253">
            <v>2.0364089641673248E-2</v>
          </cell>
          <cell r="J12253">
            <v>2.0362457337343196E-2</v>
          </cell>
          <cell r="M12253">
            <v>1.2963567740925885E-2</v>
          </cell>
          <cell r="N12253">
            <v>1.2980484600502164E-2</v>
          </cell>
        </row>
        <row r="12254">
          <cell r="H12254">
            <v>12251</v>
          </cell>
          <cell r="I12254">
            <v>2.0363485468116158E-2</v>
          </cell>
          <cell r="J12254">
            <v>2.0361854776512495E-2</v>
          </cell>
          <cell r="M12254">
            <v>1.2962359393762246E-2</v>
          </cell>
          <cell r="N12254">
            <v>1.2980484600461639E-2</v>
          </cell>
        </row>
        <row r="12255">
          <cell r="H12255">
            <v>12252</v>
          </cell>
          <cell r="I12255">
            <v>2.0362881294559071E-2</v>
          </cell>
          <cell r="J12255">
            <v>2.0361252314043021E-2</v>
          </cell>
          <cell r="M12255">
            <v>1.2961151046683656E-2</v>
          </cell>
          <cell r="N12255">
            <v>1.2980484600461639E-2</v>
          </cell>
        </row>
        <row r="12256">
          <cell r="H12256">
            <v>12253</v>
          </cell>
          <cell r="I12256">
            <v>2.0362277121001984E-2</v>
          </cell>
          <cell r="J12256">
            <v>2.0360649949910686E-2</v>
          </cell>
          <cell r="M12256">
            <v>1.2959942699528019E-2</v>
          </cell>
          <cell r="N12256">
            <v>1.2980484600583212E-2</v>
          </cell>
        </row>
        <row r="12257">
          <cell r="H12257">
            <v>12254</v>
          </cell>
          <cell r="I12257">
            <v>2.0361672947444894E-2</v>
          </cell>
          <cell r="J12257">
            <v>2.0360047684091411E-2</v>
          </cell>
          <cell r="M12257">
            <v>1.2958734352457431E-2</v>
          </cell>
          <cell r="N12257">
            <v>1.2980484600502164E-2</v>
          </cell>
        </row>
        <row r="12258">
          <cell r="H12258">
            <v>12255</v>
          </cell>
          <cell r="I12258">
            <v>2.0361068773887808E-2</v>
          </cell>
          <cell r="J12258">
            <v>2.0359445516561138E-2</v>
          </cell>
          <cell r="M12258">
            <v>1.2957526005350318E-2</v>
          </cell>
          <cell r="N12258">
            <v>1.2980484600542689E-2</v>
          </cell>
        </row>
        <row r="12259">
          <cell r="H12259">
            <v>12256</v>
          </cell>
          <cell r="I12259">
            <v>2.0360464600330721E-2</v>
          </cell>
          <cell r="J12259">
            <v>2.0358843447295789E-2</v>
          </cell>
          <cell r="M12259">
            <v>1.295631765828773E-2</v>
          </cell>
          <cell r="N12259">
            <v>1.2980484600542689E-2</v>
          </cell>
        </row>
        <row r="12260">
          <cell r="H12260">
            <v>12257</v>
          </cell>
          <cell r="I12260">
            <v>2.0359860426773631E-2</v>
          </cell>
          <cell r="J12260">
            <v>2.0358241476271334E-2</v>
          </cell>
          <cell r="M12260">
            <v>1.2955109311107566E-2</v>
          </cell>
          <cell r="N12260">
            <v>1.2980484600542689E-2</v>
          </cell>
        </row>
        <row r="12261">
          <cell r="H12261">
            <v>12258</v>
          </cell>
          <cell r="I12261">
            <v>2.0359256253216544E-2</v>
          </cell>
          <cell r="J12261">
            <v>2.0357639603463724E-2</v>
          </cell>
          <cell r="M12261">
            <v>1.2953900963931406E-2</v>
          </cell>
          <cell r="N12261">
            <v>1.2980484600542689E-2</v>
          </cell>
        </row>
        <row r="12262">
          <cell r="H12262">
            <v>12259</v>
          </cell>
          <cell r="I12262">
            <v>2.0358652079659458E-2</v>
          </cell>
          <cell r="J12262">
            <v>2.0357037828848911E-2</v>
          </cell>
          <cell r="M12262">
            <v>1.2952692616921344E-2</v>
          </cell>
          <cell r="N12262">
            <v>1.2980484600502164E-2</v>
          </cell>
        </row>
        <row r="12263">
          <cell r="H12263">
            <v>12260</v>
          </cell>
          <cell r="I12263">
            <v>2.0358047906102367E-2</v>
          </cell>
          <cell r="J12263">
            <v>2.0356436152402881E-2</v>
          </cell>
          <cell r="M12263">
            <v>1.2951484269672133E-2</v>
          </cell>
          <cell r="N12263">
            <v>1.2980484600502164E-2</v>
          </cell>
        </row>
        <row r="12264">
          <cell r="H12264">
            <v>12261</v>
          </cell>
          <cell r="I12264">
            <v>2.0357443732545281E-2</v>
          </cell>
          <cell r="J12264">
            <v>2.035583457410161E-2</v>
          </cell>
          <cell r="M12264">
            <v>1.2950275922751123E-2</v>
          </cell>
          <cell r="N12264">
            <v>1.2980484600542689E-2</v>
          </cell>
        </row>
        <row r="12265">
          <cell r="H12265">
            <v>12262</v>
          </cell>
          <cell r="I12265">
            <v>2.0356839558988194E-2</v>
          </cell>
          <cell r="J12265">
            <v>2.0355233093921083E-2</v>
          </cell>
          <cell r="M12265">
            <v>1.2949067575550439E-2</v>
          </cell>
          <cell r="N12265">
            <v>1.2980484600502164E-2</v>
          </cell>
        </row>
        <row r="12266">
          <cell r="H12266">
            <v>12263</v>
          </cell>
          <cell r="I12266">
            <v>2.0356235385431107E-2</v>
          </cell>
          <cell r="J12266">
            <v>2.0354631711837302E-2</v>
          </cell>
          <cell r="M12266">
            <v>1.2947859228434801E-2</v>
          </cell>
          <cell r="N12266">
            <v>1.2980484600461639E-2</v>
          </cell>
        </row>
        <row r="12267">
          <cell r="H12267">
            <v>12264</v>
          </cell>
          <cell r="I12267">
            <v>2.0355631211874017E-2</v>
          </cell>
          <cell r="J12267">
            <v>2.0354030427826263E-2</v>
          </cell>
          <cell r="M12267">
            <v>1.294665088124212E-2</v>
          </cell>
          <cell r="N12267">
            <v>1.2980484600502164E-2</v>
          </cell>
        </row>
        <row r="12268">
          <cell r="H12268">
            <v>12265</v>
          </cell>
          <cell r="I12268">
            <v>2.0355027038316931E-2</v>
          </cell>
          <cell r="J12268">
            <v>2.0353429241863997E-2</v>
          </cell>
          <cell r="M12268">
            <v>1.2945442534256058E-2</v>
          </cell>
          <cell r="N12268">
            <v>1.2980484600623739E-2</v>
          </cell>
        </row>
        <row r="12269">
          <cell r="H12269">
            <v>12266</v>
          </cell>
          <cell r="I12269">
            <v>2.0354422864759844E-2</v>
          </cell>
          <cell r="J12269">
            <v>2.0352828153926493E-2</v>
          </cell>
          <cell r="M12269">
            <v>1.294423418703085E-2</v>
          </cell>
          <cell r="N12269">
            <v>1.2980484600461639E-2</v>
          </cell>
        </row>
        <row r="12270">
          <cell r="H12270">
            <v>12267</v>
          </cell>
          <cell r="I12270">
            <v>2.0353818691202754E-2</v>
          </cell>
          <cell r="J12270">
            <v>2.0352227163989801E-2</v>
          </cell>
          <cell r="M12270">
            <v>1.294302583997174E-2</v>
          </cell>
          <cell r="N12270">
            <v>1.2980484600542689E-2</v>
          </cell>
        </row>
        <row r="12271">
          <cell r="H12271">
            <v>12268</v>
          </cell>
          <cell r="I12271">
            <v>2.0353214517645667E-2</v>
          </cell>
          <cell r="J12271">
            <v>2.0351626272029955E-2</v>
          </cell>
          <cell r="M12271">
            <v>1.2941817492835583E-2</v>
          </cell>
          <cell r="N12271">
            <v>1.2980484600542689E-2</v>
          </cell>
        </row>
        <row r="12272">
          <cell r="H12272">
            <v>12269</v>
          </cell>
          <cell r="I12272">
            <v>2.0352610344088581E-2</v>
          </cell>
          <cell r="J12272">
            <v>2.0351025478022984E-2</v>
          </cell>
          <cell r="M12272">
            <v>1.2940609145703424E-2</v>
          </cell>
          <cell r="N12272">
            <v>1.2980484600542689E-2</v>
          </cell>
        </row>
        <row r="12273">
          <cell r="H12273">
            <v>12270</v>
          </cell>
          <cell r="I12273">
            <v>2.0352006170531491E-2</v>
          </cell>
          <cell r="J12273">
            <v>2.0350424781944949E-2</v>
          </cell>
          <cell r="M12273">
            <v>1.2939400798615792E-2</v>
          </cell>
          <cell r="N12273">
            <v>1.2980484600502164E-2</v>
          </cell>
        </row>
        <row r="12274">
          <cell r="H12274">
            <v>12271</v>
          </cell>
          <cell r="I12274">
            <v>2.0351401996974404E-2</v>
          </cell>
          <cell r="J12274">
            <v>2.0349824183771899E-2</v>
          </cell>
          <cell r="M12274">
            <v>1.2938192451491633E-2</v>
          </cell>
          <cell r="N12274">
            <v>1.2980484600502164E-2</v>
          </cell>
        </row>
        <row r="12275">
          <cell r="H12275">
            <v>12272</v>
          </cell>
          <cell r="I12275">
            <v>2.0350797823417317E-2</v>
          </cell>
          <cell r="J12275">
            <v>2.0349223683479911E-2</v>
          </cell>
          <cell r="M12275">
            <v>1.2936984104412002E-2</v>
          </cell>
          <cell r="N12275">
            <v>1.2980484600461639E-2</v>
          </cell>
        </row>
        <row r="12276">
          <cell r="H12276">
            <v>12273</v>
          </cell>
          <cell r="I12276">
            <v>2.0350193649860227E-2</v>
          </cell>
          <cell r="J12276">
            <v>2.0348623281045065E-2</v>
          </cell>
          <cell r="M12276">
            <v>1.2935775757255321E-2</v>
          </cell>
          <cell r="N12276">
            <v>1.2980484600583212E-2</v>
          </cell>
        </row>
        <row r="12277">
          <cell r="H12277">
            <v>12274</v>
          </cell>
          <cell r="I12277">
            <v>2.0349589476303141E-2</v>
          </cell>
          <cell r="J12277">
            <v>2.034802297644342E-2</v>
          </cell>
          <cell r="M12277">
            <v>1.2934567410143162E-2</v>
          </cell>
          <cell r="N12277">
            <v>1.2980484600502164E-2</v>
          </cell>
        </row>
        <row r="12278">
          <cell r="H12278">
            <v>12275</v>
          </cell>
          <cell r="I12278">
            <v>2.0348985302746054E-2</v>
          </cell>
          <cell r="J12278">
            <v>2.0347422769651083E-2</v>
          </cell>
          <cell r="M12278">
            <v>1.2933359063197106E-2</v>
          </cell>
          <cell r="N12278">
            <v>1.2980484600542689E-2</v>
          </cell>
        </row>
        <row r="12279">
          <cell r="H12279">
            <v>12276</v>
          </cell>
          <cell r="I12279">
            <v>2.0348381129188967E-2</v>
          </cell>
          <cell r="J12279">
            <v>2.0346822660644144E-2</v>
          </cell>
          <cell r="M12279">
            <v>1.2932150715890324E-2</v>
          </cell>
          <cell r="N12279">
            <v>1.2980484600380589E-2</v>
          </cell>
        </row>
        <row r="12280">
          <cell r="H12280">
            <v>12277</v>
          </cell>
          <cell r="I12280">
            <v>2.0347776955631877E-2</v>
          </cell>
          <cell r="J12280">
            <v>2.0346222649398719E-2</v>
          </cell>
          <cell r="M12280">
            <v>1.2930942368830696E-2</v>
          </cell>
          <cell r="N12280">
            <v>1.2980484600623739E-2</v>
          </cell>
        </row>
        <row r="12281">
          <cell r="H12281">
            <v>12278</v>
          </cell>
          <cell r="I12281">
            <v>2.0347172782074791E-2</v>
          </cell>
          <cell r="J12281">
            <v>2.0345622735890911E-2</v>
          </cell>
          <cell r="M12281">
            <v>1.2929734021653492E-2</v>
          </cell>
          <cell r="N12281">
            <v>1.2980484600502164E-2</v>
          </cell>
        </row>
        <row r="12282">
          <cell r="H12282">
            <v>12279</v>
          </cell>
          <cell r="I12282">
            <v>2.0346568608517704E-2</v>
          </cell>
          <cell r="J12282">
            <v>2.034502292009684E-2</v>
          </cell>
          <cell r="M12282">
            <v>1.2928525674642383E-2</v>
          </cell>
          <cell r="N12282">
            <v>1.2980484600502164E-2</v>
          </cell>
        </row>
        <row r="12283">
          <cell r="H12283">
            <v>12280</v>
          </cell>
          <cell r="I12283">
            <v>2.0345964434960614E-2</v>
          </cell>
          <cell r="J12283">
            <v>2.0344423201992635E-2</v>
          </cell>
          <cell r="M12283">
            <v>1.2927317327432655E-2</v>
          </cell>
          <cell r="N12283">
            <v>1.2980484600502164E-2</v>
          </cell>
        </row>
        <row r="12284">
          <cell r="H12284">
            <v>12281</v>
          </cell>
          <cell r="I12284">
            <v>2.0345360261403527E-2</v>
          </cell>
          <cell r="J12284">
            <v>2.0343823581554447E-2</v>
          </cell>
          <cell r="M12284">
            <v>1.292610898042955E-2</v>
          </cell>
          <cell r="N12284">
            <v>1.2980484600583212E-2</v>
          </cell>
        </row>
        <row r="12285">
          <cell r="H12285">
            <v>12282</v>
          </cell>
          <cell r="I12285">
            <v>2.034475608784644E-2</v>
          </cell>
          <cell r="J12285">
            <v>2.0343224058758394E-2</v>
          </cell>
          <cell r="M12285">
            <v>1.2924900633308872E-2</v>
          </cell>
          <cell r="N12285">
            <v>1.2980484600461639E-2</v>
          </cell>
        </row>
        <row r="12286">
          <cell r="H12286">
            <v>12283</v>
          </cell>
          <cell r="I12286">
            <v>2.034415191428935E-2</v>
          </cell>
          <cell r="J12286">
            <v>2.034262463358066E-2</v>
          </cell>
          <cell r="M12286">
            <v>1.2923692286070619E-2</v>
          </cell>
          <cell r="N12286">
            <v>1.2980484600583212E-2</v>
          </cell>
        </row>
        <row r="12287">
          <cell r="H12287">
            <v>12284</v>
          </cell>
          <cell r="I12287">
            <v>2.0343547740732264E-2</v>
          </cell>
          <cell r="J12287">
            <v>2.0342025305997366E-2</v>
          </cell>
          <cell r="M12287">
            <v>1.2922483939038987E-2</v>
          </cell>
          <cell r="N12287">
            <v>1.2980484600461639E-2</v>
          </cell>
        </row>
        <row r="12288">
          <cell r="H12288">
            <v>12285</v>
          </cell>
          <cell r="I12288">
            <v>2.0342943567175177E-2</v>
          </cell>
          <cell r="J12288">
            <v>2.0341426075984707E-2</v>
          </cell>
          <cell r="M12288">
            <v>1.2921275591930311E-2</v>
          </cell>
          <cell r="N12288">
            <v>1.2980484600502164E-2</v>
          </cell>
        </row>
        <row r="12289">
          <cell r="H12289">
            <v>12286</v>
          </cell>
          <cell r="I12289">
            <v>2.034233939361809E-2</v>
          </cell>
          <cell r="J12289">
            <v>2.0340826943518856E-2</v>
          </cell>
          <cell r="M12289">
            <v>1.2920067244785111E-2</v>
          </cell>
          <cell r="N12289">
            <v>1.2980484600461639E-2</v>
          </cell>
        </row>
        <row r="12290">
          <cell r="H12290">
            <v>12287</v>
          </cell>
          <cell r="I12290">
            <v>2.0341735220061E-2</v>
          </cell>
          <cell r="J12290">
            <v>2.0340227908575995E-2</v>
          </cell>
          <cell r="M12290">
            <v>1.2918858897724957E-2</v>
          </cell>
          <cell r="N12290">
            <v>1.2980484600623739E-2</v>
          </cell>
        </row>
        <row r="12291">
          <cell r="H12291">
            <v>12288</v>
          </cell>
          <cell r="I12291">
            <v>2.0341131046503914E-2</v>
          </cell>
          <cell r="J12291">
            <v>2.0339628971132305E-2</v>
          </cell>
          <cell r="M12291">
            <v>1.2917650550587755E-2</v>
          </cell>
          <cell r="N12291">
            <v>1.2980484600461639E-2</v>
          </cell>
        </row>
        <row r="12292">
          <cell r="H12292">
            <v>12289</v>
          </cell>
          <cell r="I12292">
            <v>2.0340526872946827E-2</v>
          </cell>
          <cell r="J12292">
            <v>2.0339030131163983E-2</v>
          </cell>
          <cell r="M12292">
            <v>1.2916442203414029E-2</v>
          </cell>
          <cell r="N12292">
            <v>1.2980484600502164E-2</v>
          </cell>
        </row>
        <row r="12293">
          <cell r="H12293">
            <v>12290</v>
          </cell>
          <cell r="I12293">
            <v>2.0339922699389737E-2</v>
          </cell>
          <cell r="J12293">
            <v>2.0338431388647254E-2</v>
          </cell>
          <cell r="M12293">
            <v>1.2915233856365877E-2</v>
          </cell>
          <cell r="N12293">
            <v>1.2980484600542689E-2</v>
          </cell>
        </row>
        <row r="12294">
          <cell r="H12294">
            <v>12291</v>
          </cell>
          <cell r="I12294">
            <v>2.033931852583265E-2</v>
          </cell>
          <cell r="J12294">
            <v>2.0337832743558319E-2</v>
          </cell>
          <cell r="M12294">
            <v>1.2914025509240675E-2</v>
          </cell>
          <cell r="N12294">
            <v>1.2980484600502164E-2</v>
          </cell>
        </row>
        <row r="12295">
          <cell r="H12295">
            <v>12292</v>
          </cell>
          <cell r="I12295">
            <v>2.0338714352275564E-2</v>
          </cell>
          <cell r="J12295">
            <v>2.0337234195873397E-2</v>
          </cell>
          <cell r="M12295">
            <v>1.2912817162119474E-2</v>
          </cell>
          <cell r="N12295">
            <v>1.2980484600542689E-2</v>
          </cell>
        </row>
        <row r="12296">
          <cell r="H12296">
            <v>12293</v>
          </cell>
          <cell r="I12296">
            <v>2.0338110178718474E-2</v>
          </cell>
          <cell r="J12296">
            <v>2.0336635745568727E-2</v>
          </cell>
          <cell r="M12296">
            <v>1.2911608815002274E-2</v>
          </cell>
          <cell r="N12296">
            <v>1.2980484600542689E-2</v>
          </cell>
        </row>
        <row r="12297">
          <cell r="H12297">
            <v>12294</v>
          </cell>
          <cell r="I12297">
            <v>2.0337506005161387E-2</v>
          </cell>
          <cell r="J12297">
            <v>2.0336037392620535E-2</v>
          </cell>
          <cell r="M12297">
            <v>1.2910400467808024E-2</v>
          </cell>
          <cell r="N12297">
            <v>1.2980484600542689E-2</v>
          </cell>
        </row>
        <row r="12298">
          <cell r="H12298">
            <v>12295</v>
          </cell>
          <cell r="I12298">
            <v>2.03369018316043E-2</v>
          </cell>
          <cell r="J12298">
            <v>2.0335439137005064E-2</v>
          </cell>
          <cell r="M12298">
            <v>1.2909192120820399E-2</v>
          </cell>
          <cell r="N12298">
            <v>1.2980484600421116E-2</v>
          </cell>
        </row>
        <row r="12299">
          <cell r="H12299">
            <v>12296</v>
          </cell>
          <cell r="I12299">
            <v>2.033629765804721E-2</v>
          </cell>
          <cell r="J12299">
            <v>2.0334840978698587E-2</v>
          </cell>
          <cell r="M12299">
            <v>1.2907983773593625E-2</v>
          </cell>
          <cell r="N12299">
            <v>1.2980484600502164E-2</v>
          </cell>
        </row>
        <row r="12300">
          <cell r="H12300">
            <v>12297</v>
          </cell>
          <cell r="I12300">
            <v>2.0335693484490124E-2</v>
          </cell>
          <cell r="J12300">
            <v>2.0334242917677353E-2</v>
          </cell>
          <cell r="M12300">
            <v>1.2906775426614E-2</v>
          </cell>
          <cell r="N12300">
            <v>1.2980484600623739E-2</v>
          </cell>
        </row>
        <row r="12301">
          <cell r="H12301">
            <v>12298</v>
          </cell>
          <cell r="I12301">
            <v>2.0335089310933037E-2</v>
          </cell>
          <cell r="J12301">
            <v>2.0333644953917616E-2</v>
          </cell>
          <cell r="M12301">
            <v>1.2905567079435753E-2</v>
          </cell>
          <cell r="N12301">
            <v>1.2980484600461639E-2</v>
          </cell>
        </row>
        <row r="12302">
          <cell r="H12302">
            <v>12299</v>
          </cell>
          <cell r="I12302">
            <v>2.033448513737595E-2</v>
          </cell>
          <cell r="J12302">
            <v>2.0333047087395677E-2</v>
          </cell>
          <cell r="M12302">
            <v>1.2904358732342554E-2</v>
          </cell>
          <cell r="N12302">
            <v>1.2980484600583212E-2</v>
          </cell>
        </row>
        <row r="12303">
          <cell r="H12303">
            <v>12300</v>
          </cell>
          <cell r="I12303">
            <v>2.033388096381886E-2</v>
          </cell>
          <cell r="J12303">
            <v>2.0332449318087798E-2</v>
          </cell>
          <cell r="M12303">
            <v>1.2903150385212831E-2</v>
          </cell>
          <cell r="N12303">
            <v>1.2980484600461639E-2</v>
          </cell>
        </row>
        <row r="12304">
          <cell r="H12304">
            <v>12301</v>
          </cell>
          <cell r="I12304">
            <v>2.0333276790261774E-2</v>
          </cell>
          <cell r="J12304">
            <v>2.0331851645970289E-2</v>
          </cell>
          <cell r="M12304">
            <v>1.2901942038127631E-2</v>
          </cell>
          <cell r="N12304">
            <v>1.2980484600583212E-2</v>
          </cell>
        </row>
        <row r="12305">
          <cell r="H12305">
            <v>12302</v>
          </cell>
          <cell r="I12305">
            <v>2.0332672616704687E-2</v>
          </cell>
          <cell r="J12305">
            <v>2.0331254071019423E-2</v>
          </cell>
          <cell r="M12305">
            <v>1.290073369092486E-2</v>
          </cell>
          <cell r="N12305">
            <v>1.2980484600421116E-2</v>
          </cell>
        </row>
        <row r="12306">
          <cell r="H12306">
            <v>12303</v>
          </cell>
          <cell r="I12306">
            <v>2.0332068443147597E-2</v>
          </cell>
          <cell r="J12306">
            <v>2.0330656593211534E-2</v>
          </cell>
          <cell r="M12306">
            <v>1.2899525343847662E-2</v>
          </cell>
          <cell r="N12306">
            <v>1.2980484600583212E-2</v>
          </cell>
        </row>
        <row r="12307">
          <cell r="H12307">
            <v>12304</v>
          </cell>
          <cell r="I12307">
            <v>2.033146426959051E-2</v>
          </cell>
          <cell r="J12307">
            <v>2.033005921252292E-2</v>
          </cell>
          <cell r="M12307">
            <v>1.289831699673394E-2</v>
          </cell>
          <cell r="N12307">
            <v>1.2980484600421116E-2</v>
          </cell>
        </row>
        <row r="12308">
          <cell r="H12308">
            <v>12305</v>
          </cell>
          <cell r="I12308">
            <v>2.0330860096033423E-2</v>
          </cell>
          <cell r="J12308">
            <v>2.0329461928929909E-2</v>
          </cell>
          <cell r="M12308">
            <v>1.2897108649624218E-2</v>
          </cell>
          <cell r="N12308">
            <v>1.2980484600583212E-2</v>
          </cell>
        </row>
        <row r="12309">
          <cell r="H12309">
            <v>12306</v>
          </cell>
          <cell r="I12309">
            <v>2.0330255922476333E-2</v>
          </cell>
          <cell r="J12309">
            <v>2.0328864742408831E-2</v>
          </cell>
          <cell r="M12309">
            <v>1.2895900302477973E-2</v>
          </cell>
          <cell r="N12309">
            <v>1.2980484600542689E-2</v>
          </cell>
        </row>
        <row r="12310">
          <cell r="H12310">
            <v>12307</v>
          </cell>
          <cell r="I12310">
            <v>2.0329651748919247E-2</v>
          </cell>
          <cell r="J12310">
            <v>2.0328267652936015E-2</v>
          </cell>
          <cell r="M12310">
            <v>1.2894691955376252E-2</v>
          </cell>
          <cell r="N12310">
            <v>1.2980484600461639E-2</v>
          </cell>
        </row>
        <row r="12311">
          <cell r="H12311">
            <v>12308</v>
          </cell>
          <cell r="I12311">
            <v>2.032904757536216E-2</v>
          </cell>
          <cell r="J12311">
            <v>2.0327670660487813E-2</v>
          </cell>
          <cell r="M12311">
            <v>1.2893483608359582E-2</v>
          </cell>
          <cell r="N12311">
            <v>1.2980484600502164E-2</v>
          </cell>
        </row>
        <row r="12312">
          <cell r="H12312">
            <v>12309</v>
          </cell>
          <cell r="I12312">
            <v>2.032844340180507E-2</v>
          </cell>
          <cell r="J12312">
            <v>2.0327073765040587E-2</v>
          </cell>
          <cell r="M12312">
            <v>1.2892275261103762E-2</v>
          </cell>
          <cell r="N12312">
            <v>1.2980484600502164E-2</v>
          </cell>
        </row>
        <row r="12313">
          <cell r="H12313">
            <v>12310</v>
          </cell>
          <cell r="I12313">
            <v>2.0327839228247983E-2</v>
          </cell>
          <cell r="J12313">
            <v>2.0326476966570681E-2</v>
          </cell>
          <cell r="M12313">
            <v>1.2891066914135616E-2</v>
          </cell>
          <cell r="N12313">
            <v>1.2980484600502164E-2</v>
          </cell>
        </row>
        <row r="12314">
          <cell r="H12314">
            <v>12311</v>
          </cell>
          <cell r="I12314">
            <v>2.0327235054690897E-2</v>
          </cell>
          <cell r="J12314">
            <v>2.0325880265054469E-2</v>
          </cell>
          <cell r="M12314">
            <v>1.2889858566887798E-2</v>
          </cell>
          <cell r="N12314">
            <v>1.2980484600502164E-2</v>
          </cell>
        </row>
        <row r="12315">
          <cell r="H12315">
            <v>12312</v>
          </cell>
          <cell r="I12315">
            <v>2.032663088113381E-2</v>
          </cell>
          <cell r="J12315">
            <v>2.0325283660468329E-2</v>
          </cell>
          <cell r="M12315">
            <v>1.2888650219806079E-2</v>
          </cell>
          <cell r="N12315">
            <v>1.2980484600502164E-2</v>
          </cell>
        </row>
        <row r="12316">
          <cell r="H12316">
            <v>12313</v>
          </cell>
          <cell r="I12316">
            <v>2.032602670757672E-2</v>
          </cell>
          <cell r="J12316">
            <v>2.0324687152788651E-2</v>
          </cell>
          <cell r="M12316">
            <v>1.288744187272836E-2</v>
          </cell>
          <cell r="N12316">
            <v>1.2980484600542689E-2</v>
          </cell>
        </row>
        <row r="12317">
          <cell r="H12317">
            <v>12314</v>
          </cell>
          <cell r="I12317">
            <v>2.0325422534019633E-2</v>
          </cell>
          <cell r="J12317">
            <v>2.0324090741991815E-2</v>
          </cell>
          <cell r="M12317">
            <v>1.288623352557359E-2</v>
          </cell>
          <cell r="N12317">
            <v>1.2980484600542689E-2</v>
          </cell>
        </row>
        <row r="12318">
          <cell r="H12318">
            <v>12315</v>
          </cell>
          <cell r="I12318">
            <v>2.0324818360462547E-2</v>
          </cell>
          <cell r="J12318">
            <v>2.0323494428054215E-2</v>
          </cell>
          <cell r="M12318">
            <v>1.2885025178544398E-2</v>
          </cell>
          <cell r="N12318">
            <v>1.2980484600502164E-2</v>
          </cell>
        </row>
        <row r="12319">
          <cell r="H12319">
            <v>12316</v>
          </cell>
          <cell r="I12319">
            <v>2.0324214186905457E-2</v>
          </cell>
          <cell r="J12319">
            <v>2.0322898210952262E-2</v>
          </cell>
          <cell r="M12319">
            <v>1.2883816831276054E-2</v>
          </cell>
          <cell r="N12319">
            <v>1.2980484600461639E-2</v>
          </cell>
        </row>
        <row r="12320">
          <cell r="H12320">
            <v>12317</v>
          </cell>
          <cell r="I12320">
            <v>2.032361001334837E-2</v>
          </cell>
          <cell r="J12320">
            <v>2.0322302090662398E-2</v>
          </cell>
          <cell r="M12320">
            <v>1.2882608484295387E-2</v>
          </cell>
          <cell r="N12320">
            <v>1.2980484600623739E-2</v>
          </cell>
        </row>
        <row r="12321">
          <cell r="H12321">
            <v>12318</v>
          </cell>
          <cell r="I12321">
            <v>2.0323005839791283E-2</v>
          </cell>
          <cell r="J12321">
            <v>2.0321706067160994E-2</v>
          </cell>
          <cell r="M12321">
            <v>1.2881400137156617E-2</v>
          </cell>
          <cell r="N12321">
            <v>1.2980484600421116E-2</v>
          </cell>
        </row>
        <row r="12322">
          <cell r="H12322">
            <v>12319</v>
          </cell>
          <cell r="I12322">
            <v>2.0322401666234193E-2</v>
          </cell>
          <cell r="J12322">
            <v>2.032111014042453E-2</v>
          </cell>
          <cell r="M12322">
            <v>1.2880191789981328E-2</v>
          </cell>
          <cell r="N12322">
            <v>1.2980484600623739E-2</v>
          </cell>
        </row>
        <row r="12323">
          <cell r="H12323">
            <v>12320</v>
          </cell>
          <cell r="I12323">
            <v>2.0321797492677107E-2</v>
          </cell>
          <cell r="J12323">
            <v>2.0320514310429399E-2</v>
          </cell>
          <cell r="M12323">
            <v>1.2878983442891085E-2</v>
          </cell>
          <cell r="N12323">
            <v>1.2980484600461639E-2</v>
          </cell>
        </row>
        <row r="12324">
          <cell r="H12324">
            <v>12321</v>
          </cell>
          <cell r="I12324">
            <v>2.032119331912002E-2</v>
          </cell>
          <cell r="J12324">
            <v>2.0319918577152079E-2</v>
          </cell>
          <cell r="M12324">
            <v>1.2877775095845367E-2</v>
          </cell>
          <cell r="N12324">
            <v>1.2980484600542689E-2</v>
          </cell>
        </row>
        <row r="12325">
          <cell r="H12325">
            <v>12322</v>
          </cell>
          <cell r="I12325">
            <v>2.032058914556293E-2</v>
          </cell>
          <cell r="J12325">
            <v>2.0319322940569005E-2</v>
          </cell>
          <cell r="M12325">
            <v>1.2876566748682079E-2</v>
          </cell>
          <cell r="N12325">
            <v>1.2980484600502164E-2</v>
          </cell>
        </row>
        <row r="12326">
          <cell r="H12326">
            <v>12323</v>
          </cell>
          <cell r="I12326">
            <v>2.0319984972005843E-2</v>
          </cell>
          <cell r="J12326">
            <v>2.0318727400656645E-2</v>
          </cell>
          <cell r="M12326">
            <v>1.2875358401563312E-2</v>
          </cell>
          <cell r="N12326">
            <v>1.2980484600583212E-2</v>
          </cell>
        </row>
        <row r="12327">
          <cell r="H12327">
            <v>12324</v>
          </cell>
          <cell r="I12327">
            <v>2.0319380798448756E-2</v>
          </cell>
          <cell r="J12327">
            <v>2.0318131957391457E-2</v>
          </cell>
          <cell r="M12327">
            <v>1.2874150054408022E-2</v>
          </cell>
          <cell r="N12327">
            <v>1.2980484600421116E-2</v>
          </cell>
        </row>
        <row r="12328">
          <cell r="H12328">
            <v>12325</v>
          </cell>
          <cell r="I12328">
            <v>2.031877662489167E-2</v>
          </cell>
          <cell r="J12328">
            <v>2.0317536610749927E-2</v>
          </cell>
          <cell r="M12328">
            <v>1.2872941707378306E-2</v>
          </cell>
          <cell r="N12328">
            <v>1.2980484600542689E-2</v>
          </cell>
        </row>
        <row r="12329">
          <cell r="H12329">
            <v>12326</v>
          </cell>
          <cell r="I12329">
            <v>2.031817245133458E-2</v>
          </cell>
          <cell r="J12329">
            <v>2.0316941360708531E-2</v>
          </cell>
          <cell r="M12329">
            <v>1.2871733360190494E-2</v>
          </cell>
          <cell r="N12329">
            <v>1.2980484600542689E-2</v>
          </cell>
        </row>
        <row r="12330">
          <cell r="H12330">
            <v>12327</v>
          </cell>
          <cell r="I12330">
            <v>2.0317568277777493E-2</v>
          </cell>
          <cell r="J12330">
            <v>2.0316346207243766E-2</v>
          </cell>
          <cell r="M12330">
            <v>1.2870525013168778E-2</v>
          </cell>
          <cell r="N12330">
            <v>1.2980484600542689E-2</v>
          </cell>
        </row>
        <row r="12331">
          <cell r="H12331">
            <v>12328</v>
          </cell>
          <cell r="I12331">
            <v>2.0316964104220406E-2</v>
          </cell>
          <cell r="J12331">
            <v>2.0315751150332118E-2</v>
          </cell>
          <cell r="M12331">
            <v>1.2869316665948441E-2</v>
          </cell>
          <cell r="N12331">
            <v>1.2980484600461639E-2</v>
          </cell>
        </row>
        <row r="12332">
          <cell r="H12332">
            <v>12329</v>
          </cell>
          <cell r="I12332">
            <v>2.0316359930663316E-2</v>
          </cell>
          <cell r="J12332">
            <v>2.0315156189950109E-2</v>
          </cell>
          <cell r="M12332">
            <v>1.2868108318934724E-2</v>
          </cell>
          <cell r="N12332">
            <v>1.2980484600542689E-2</v>
          </cell>
        </row>
        <row r="12333">
          <cell r="H12333">
            <v>12330</v>
          </cell>
          <cell r="I12333">
            <v>2.031575575710623E-2</v>
          </cell>
          <cell r="J12333">
            <v>2.0314561326074242E-2</v>
          </cell>
          <cell r="M12333">
            <v>1.2866899971762911E-2</v>
          </cell>
          <cell r="N12333">
            <v>1.2980484600502164E-2</v>
          </cell>
        </row>
        <row r="12334">
          <cell r="H12334">
            <v>12331</v>
          </cell>
          <cell r="I12334">
            <v>2.0315151583549143E-2</v>
          </cell>
          <cell r="J12334">
            <v>2.0313966558681042E-2</v>
          </cell>
          <cell r="M12334">
            <v>1.2865691624635623E-2</v>
          </cell>
          <cell r="N12334">
            <v>1.2980484600502164E-2</v>
          </cell>
        </row>
        <row r="12335">
          <cell r="H12335">
            <v>12332</v>
          </cell>
          <cell r="I12335">
            <v>2.0314547409992053E-2</v>
          </cell>
          <cell r="J12335">
            <v>2.0313371887747032E-2</v>
          </cell>
          <cell r="M12335">
            <v>1.286448327755286E-2</v>
          </cell>
          <cell r="N12335">
            <v>1.2980484600461639E-2</v>
          </cell>
        </row>
        <row r="12336">
          <cell r="H12336">
            <v>12333</v>
          </cell>
          <cell r="I12336">
            <v>2.0313943236434966E-2</v>
          </cell>
          <cell r="J12336">
            <v>2.0312777313248764E-2</v>
          </cell>
          <cell r="M12336">
            <v>1.2863274930393048E-2</v>
          </cell>
          <cell r="N12336">
            <v>1.2980484600623739E-2</v>
          </cell>
        </row>
        <row r="12337">
          <cell r="H12337">
            <v>12334</v>
          </cell>
          <cell r="I12337">
            <v>2.031333906287788E-2</v>
          </cell>
          <cell r="J12337">
            <v>2.031218283516276E-2</v>
          </cell>
          <cell r="M12337">
            <v>1.2862066583358809E-2</v>
          </cell>
          <cell r="N12337">
            <v>1.2980484600502164E-2</v>
          </cell>
        </row>
        <row r="12338">
          <cell r="H12338">
            <v>12335</v>
          </cell>
          <cell r="I12338">
            <v>2.031273488932079E-2</v>
          </cell>
          <cell r="J12338">
            <v>2.0311588453465583E-2</v>
          </cell>
          <cell r="M12338">
            <v>1.286085823612595E-2</v>
          </cell>
          <cell r="N12338">
            <v>1.2980484600461639E-2</v>
          </cell>
        </row>
        <row r="12339">
          <cell r="H12339">
            <v>12336</v>
          </cell>
          <cell r="I12339">
            <v>2.0312130715763703E-2</v>
          </cell>
          <cell r="J12339">
            <v>2.031099416813379E-2</v>
          </cell>
          <cell r="M12339">
            <v>1.2859649889140238E-2</v>
          </cell>
          <cell r="N12339">
            <v>1.2980484600502164E-2</v>
          </cell>
        </row>
        <row r="12340">
          <cell r="H12340">
            <v>12337</v>
          </cell>
          <cell r="I12340">
            <v>2.0311526542206616E-2</v>
          </cell>
          <cell r="J12340">
            <v>2.0310399979143964E-2</v>
          </cell>
          <cell r="M12340">
            <v>1.28584415419559E-2</v>
          </cell>
          <cell r="N12340">
            <v>1.2980484600623739E-2</v>
          </cell>
        </row>
        <row r="12341">
          <cell r="H12341">
            <v>12338</v>
          </cell>
          <cell r="I12341">
            <v>2.031092236864953E-2</v>
          </cell>
          <cell r="J12341">
            <v>2.0309805886472649E-2</v>
          </cell>
          <cell r="M12341">
            <v>1.285723319481609E-2</v>
          </cell>
          <cell r="N12341">
            <v>1.2980484600502164E-2</v>
          </cell>
        </row>
        <row r="12342">
          <cell r="H12342">
            <v>12339</v>
          </cell>
          <cell r="I12342">
            <v>2.031031819509244E-2</v>
          </cell>
          <cell r="J12342">
            <v>2.0309211890096452E-2</v>
          </cell>
          <cell r="M12342">
            <v>1.2856024847761331E-2</v>
          </cell>
          <cell r="N12342">
            <v>1.2980484600542689E-2</v>
          </cell>
        </row>
        <row r="12343">
          <cell r="H12343">
            <v>12340</v>
          </cell>
          <cell r="I12343">
            <v>2.0309714021535353E-2</v>
          </cell>
          <cell r="J12343">
            <v>2.030861798999194E-2</v>
          </cell>
          <cell r="M12343">
            <v>1.2854816500629519E-2</v>
          </cell>
          <cell r="N12343">
            <v>1.2980484600380589E-2</v>
          </cell>
        </row>
        <row r="12344">
          <cell r="H12344">
            <v>12341</v>
          </cell>
          <cell r="I12344">
            <v>2.0309109847978266E-2</v>
          </cell>
          <cell r="J12344">
            <v>2.0308024186135736E-2</v>
          </cell>
          <cell r="M12344">
            <v>1.2853608153582758E-2</v>
          </cell>
          <cell r="N12344">
            <v>1.2980484600623739E-2</v>
          </cell>
        </row>
        <row r="12345">
          <cell r="H12345">
            <v>12342</v>
          </cell>
          <cell r="I12345">
            <v>2.0308505674421176E-2</v>
          </cell>
          <cell r="J12345">
            <v>2.0307430478504425E-2</v>
          </cell>
          <cell r="M12345">
            <v>1.2852399806377902E-2</v>
          </cell>
          <cell r="N12345">
            <v>1.2980484600461639E-2</v>
          </cell>
        </row>
        <row r="12346">
          <cell r="H12346">
            <v>12343</v>
          </cell>
          <cell r="I12346">
            <v>2.030790150086409E-2</v>
          </cell>
          <cell r="J12346">
            <v>2.0306836867074626E-2</v>
          </cell>
          <cell r="M12346">
            <v>1.2851191459298616E-2</v>
          </cell>
          <cell r="N12346">
            <v>1.2980484600461639E-2</v>
          </cell>
        </row>
        <row r="12347">
          <cell r="H12347">
            <v>12344</v>
          </cell>
          <cell r="I12347">
            <v>2.0307297327307003E-2</v>
          </cell>
          <cell r="J12347">
            <v>2.0306243351822954E-2</v>
          </cell>
          <cell r="M12347">
            <v>1.2849983112182807E-2</v>
          </cell>
          <cell r="N12347">
            <v>1.2980484600502164E-2</v>
          </cell>
        </row>
        <row r="12348">
          <cell r="H12348">
            <v>12345</v>
          </cell>
          <cell r="I12348">
            <v>2.0306693153749913E-2</v>
          </cell>
          <cell r="J12348">
            <v>2.0305649932726058E-2</v>
          </cell>
          <cell r="M12348">
            <v>1.2848774764989948E-2</v>
          </cell>
          <cell r="N12348">
            <v>1.2980484600623739E-2</v>
          </cell>
        </row>
        <row r="12349">
          <cell r="H12349">
            <v>12346</v>
          </cell>
          <cell r="I12349">
            <v>2.0306088980192826E-2</v>
          </cell>
          <cell r="J12349">
            <v>2.0305056609760543E-2</v>
          </cell>
          <cell r="M12349">
            <v>1.284756641796319E-2</v>
          </cell>
          <cell r="N12349">
            <v>1.2980484600502164E-2</v>
          </cell>
        </row>
        <row r="12350">
          <cell r="H12350">
            <v>12347</v>
          </cell>
          <cell r="I12350">
            <v>2.0305484806635739E-2</v>
          </cell>
          <cell r="J12350">
            <v>2.0304463382903062E-2</v>
          </cell>
          <cell r="M12350">
            <v>1.2846358070859381E-2</v>
          </cell>
          <cell r="N12350">
            <v>1.2980484600461639E-2</v>
          </cell>
        </row>
        <row r="12351">
          <cell r="H12351">
            <v>12348</v>
          </cell>
          <cell r="I12351">
            <v>2.0304880633078649E-2</v>
          </cell>
          <cell r="J12351">
            <v>2.030387025213028E-2</v>
          </cell>
          <cell r="M12351">
            <v>1.2845149723678527E-2</v>
          </cell>
          <cell r="N12351">
            <v>1.2980484600542689E-2</v>
          </cell>
        </row>
        <row r="12352">
          <cell r="H12352">
            <v>12349</v>
          </cell>
          <cell r="I12352">
            <v>2.0304276459521563E-2</v>
          </cell>
          <cell r="J12352">
            <v>2.0303277217418838E-2</v>
          </cell>
          <cell r="M12352">
            <v>1.2843941376582717E-2</v>
          </cell>
          <cell r="N12352">
            <v>1.2980484600542689E-2</v>
          </cell>
        </row>
        <row r="12353">
          <cell r="H12353">
            <v>12350</v>
          </cell>
          <cell r="I12353">
            <v>2.0303672285964476E-2</v>
          </cell>
          <cell r="J12353">
            <v>2.0302684278745403E-2</v>
          </cell>
          <cell r="M12353">
            <v>1.2842733029490912E-2</v>
          </cell>
          <cell r="N12353">
            <v>1.2980484600461639E-2</v>
          </cell>
        </row>
        <row r="12354">
          <cell r="H12354">
            <v>12351</v>
          </cell>
          <cell r="I12354">
            <v>2.0303068112407389E-2</v>
          </cell>
          <cell r="J12354">
            <v>2.0302091436086658E-2</v>
          </cell>
          <cell r="M12354">
            <v>1.2841524682443629E-2</v>
          </cell>
          <cell r="N12354">
            <v>1.2980484600583212E-2</v>
          </cell>
        </row>
        <row r="12355">
          <cell r="H12355">
            <v>12352</v>
          </cell>
          <cell r="I12355">
            <v>2.0302463938850299E-2</v>
          </cell>
          <cell r="J12355">
            <v>2.0301498689419259E-2</v>
          </cell>
          <cell r="M12355">
            <v>1.2840316335197723E-2</v>
          </cell>
          <cell r="N12355">
            <v>1.2980484600380589E-2</v>
          </cell>
        </row>
        <row r="12356">
          <cell r="H12356">
            <v>12353</v>
          </cell>
          <cell r="I12356">
            <v>2.0301859765293213E-2</v>
          </cell>
          <cell r="J12356">
            <v>2.0300906038719934E-2</v>
          </cell>
          <cell r="M12356">
            <v>1.2839107988117918E-2</v>
          </cell>
          <cell r="N12356">
            <v>1.2980484600623739E-2</v>
          </cell>
        </row>
        <row r="12357">
          <cell r="H12357">
            <v>12354</v>
          </cell>
          <cell r="I12357">
            <v>2.0301255591736126E-2</v>
          </cell>
          <cell r="J12357">
            <v>2.0300313483965344E-2</v>
          </cell>
          <cell r="M12357">
            <v>1.283789964104211E-2</v>
          </cell>
          <cell r="N12357">
            <v>1.2980484600542689E-2</v>
          </cell>
        </row>
        <row r="12358">
          <cell r="H12358">
            <v>12355</v>
          </cell>
          <cell r="I12358">
            <v>2.0300651418179036E-2</v>
          </cell>
          <cell r="J12358">
            <v>2.0299721025132202E-2</v>
          </cell>
          <cell r="M12358">
            <v>1.2836691293929781E-2</v>
          </cell>
          <cell r="N12358">
            <v>1.2980484600461639E-2</v>
          </cell>
        </row>
        <row r="12359">
          <cell r="H12359">
            <v>12356</v>
          </cell>
          <cell r="I12359">
            <v>2.0300047244621949E-2</v>
          </cell>
          <cell r="J12359">
            <v>2.0299128662197217E-2</v>
          </cell>
          <cell r="M12359">
            <v>1.2835482946821452E-2</v>
          </cell>
          <cell r="N12359">
            <v>1.2980484600502164E-2</v>
          </cell>
        </row>
        <row r="12360">
          <cell r="H12360">
            <v>12357</v>
          </cell>
          <cell r="I12360">
            <v>2.0299443071064863E-2</v>
          </cell>
          <cell r="J12360">
            <v>2.0298536395137116E-2</v>
          </cell>
          <cell r="M12360">
            <v>1.2834274599676595E-2</v>
          </cell>
          <cell r="N12360">
            <v>1.2980484600542689E-2</v>
          </cell>
        </row>
        <row r="12361">
          <cell r="H12361">
            <v>12358</v>
          </cell>
          <cell r="I12361">
            <v>2.0298838897507773E-2</v>
          </cell>
          <cell r="J12361">
            <v>2.0297944223928624E-2</v>
          </cell>
          <cell r="M12361">
            <v>1.2833066252616789E-2</v>
          </cell>
          <cell r="N12361">
            <v>1.2980484600542689E-2</v>
          </cell>
        </row>
        <row r="12362">
          <cell r="H12362">
            <v>12359</v>
          </cell>
          <cell r="I12362">
            <v>2.0298234723950686E-2</v>
          </cell>
          <cell r="J12362">
            <v>2.0297352148548456E-2</v>
          </cell>
          <cell r="M12362">
            <v>1.283185790539889E-2</v>
          </cell>
          <cell r="N12362">
            <v>1.2980484600461639E-2</v>
          </cell>
        </row>
        <row r="12363">
          <cell r="H12363">
            <v>12360</v>
          </cell>
          <cell r="I12363">
            <v>2.0297630550393599E-2</v>
          </cell>
          <cell r="J12363">
            <v>2.0296760168973374E-2</v>
          </cell>
          <cell r="M12363">
            <v>1.2830649558428133E-2</v>
          </cell>
          <cell r="N12363">
            <v>1.2980484600542689E-2</v>
          </cell>
        </row>
        <row r="12364">
          <cell r="H12364">
            <v>12361</v>
          </cell>
          <cell r="I12364">
            <v>2.0297026376836509E-2</v>
          </cell>
          <cell r="J12364">
            <v>2.0296168285180115E-2</v>
          </cell>
          <cell r="M12364">
            <v>1.2829441211137181E-2</v>
          </cell>
          <cell r="N12364">
            <v>1.2980484600542689E-2</v>
          </cell>
        </row>
        <row r="12365">
          <cell r="H12365">
            <v>12362</v>
          </cell>
          <cell r="I12365">
            <v>2.0296422203279423E-2</v>
          </cell>
          <cell r="J12365">
            <v>2.0295576497145442E-2</v>
          </cell>
          <cell r="M12365">
            <v>1.2828232864214952E-2</v>
          </cell>
          <cell r="N12365">
            <v>1.2980484600502164E-2</v>
          </cell>
        </row>
        <row r="12366">
          <cell r="H12366">
            <v>12363</v>
          </cell>
          <cell r="I12366">
            <v>2.0295818029722336E-2</v>
          </cell>
          <cell r="J12366">
            <v>2.0294984804846112E-2</v>
          </cell>
          <cell r="M12366">
            <v>1.2827024516972525E-2</v>
          </cell>
          <cell r="N12366">
            <v>1.2980484600502164E-2</v>
          </cell>
        </row>
        <row r="12367">
          <cell r="H12367">
            <v>12364</v>
          </cell>
          <cell r="I12367">
            <v>2.0295213856165249E-2</v>
          </cell>
          <cell r="J12367">
            <v>2.0294393208258887E-2</v>
          </cell>
          <cell r="M12367">
            <v>1.2825816169936721E-2</v>
          </cell>
          <cell r="N12367">
            <v>1.2980484600461639E-2</v>
          </cell>
        </row>
        <row r="12368">
          <cell r="H12368">
            <v>12365</v>
          </cell>
          <cell r="I12368">
            <v>2.0294609682608159E-2</v>
          </cell>
          <cell r="J12368">
            <v>2.0293801707360573E-2</v>
          </cell>
          <cell r="M12368">
            <v>1.2824607822702297E-2</v>
          </cell>
          <cell r="N12368">
            <v>1.2980484600583212E-2</v>
          </cell>
        </row>
        <row r="12369">
          <cell r="H12369">
            <v>12366</v>
          </cell>
          <cell r="I12369">
            <v>2.0294005509051073E-2</v>
          </cell>
          <cell r="J12369">
            <v>2.0293210302127926E-2</v>
          </cell>
          <cell r="M12369">
            <v>1.2823399475674494E-2</v>
          </cell>
          <cell r="N12369">
            <v>1.2980484600421116E-2</v>
          </cell>
        </row>
        <row r="12370">
          <cell r="H12370">
            <v>12367</v>
          </cell>
          <cell r="I12370">
            <v>2.0293401335493986E-2</v>
          </cell>
          <cell r="J12370">
            <v>2.0292618992537762E-2</v>
          </cell>
          <cell r="M12370">
            <v>1.2822191128569641E-2</v>
          </cell>
          <cell r="N12370">
            <v>1.2980484600583212E-2</v>
          </cell>
        </row>
        <row r="12371">
          <cell r="H12371">
            <v>12368</v>
          </cell>
          <cell r="I12371">
            <v>2.0292797161936896E-2</v>
          </cell>
          <cell r="J12371">
            <v>2.0292027778566864E-2</v>
          </cell>
          <cell r="M12371">
            <v>1.2820982781347218E-2</v>
          </cell>
          <cell r="N12371">
            <v>1.2980484600421116E-2</v>
          </cell>
        </row>
        <row r="12372">
          <cell r="H12372">
            <v>12369</v>
          </cell>
          <cell r="I12372">
            <v>2.0292192988379809E-2</v>
          </cell>
          <cell r="J12372">
            <v>2.0291436660192057E-2</v>
          </cell>
          <cell r="M12372">
            <v>1.281977443437194E-2</v>
          </cell>
          <cell r="N12372">
            <v>1.2980484600623739E-2</v>
          </cell>
        </row>
        <row r="12373">
          <cell r="H12373">
            <v>12370</v>
          </cell>
          <cell r="I12373">
            <v>2.0291588814822722E-2</v>
          </cell>
          <cell r="J12373">
            <v>2.0290845637390139E-2</v>
          </cell>
          <cell r="M12373">
            <v>1.281856608719804E-2</v>
          </cell>
          <cell r="N12373">
            <v>1.2980484600461639E-2</v>
          </cell>
        </row>
        <row r="12374">
          <cell r="H12374">
            <v>12371</v>
          </cell>
          <cell r="I12374">
            <v>2.0290984641265632E-2</v>
          </cell>
          <cell r="J12374">
            <v>2.0290254710137956E-2</v>
          </cell>
          <cell r="M12374">
            <v>1.2817357740068664E-2</v>
          </cell>
          <cell r="N12374">
            <v>1.2980484600583212E-2</v>
          </cell>
        </row>
        <row r="12375">
          <cell r="H12375">
            <v>12372</v>
          </cell>
          <cell r="I12375">
            <v>2.0290380467708546E-2</v>
          </cell>
          <cell r="J12375">
            <v>2.0289663878412308E-2</v>
          </cell>
          <cell r="M12375">
            <v>1.2816149392983815E-2</v>
          </cell>
          <cell r="N12375">
            <v>1.2980484600421116E-2</v>
          </cell>
        </row>
        <row r="12376">
          <cell r="H12376">
            <v>12373</v>
          </cell>
          <cell r="I12376">
            <v>2.0289776294151459E-2</v>
          </cell>
          <cell r="J12376">
            <v>2.028907314219006E-2</v>
          </cell>
          <cell r="M12376">
            <v>1.281494104594349E-2</v>
          </cell>
          <cell r="N12376">
            <v>1.2980484600502164E-2</v>
          </cell>
        </row>
        <row r="12377">
          <cell r="H12377">
            <v>12374</v>
          </cell>
          <cell r="I12377">
            <v>2.0289172120594369E-2</v>
          </cell>
          <cell r="J12377">
            <v>2.0288482501448046E-2</v>
          </cell>
          <cell r="M12377">
            <v>1.2813732698664017E-2</v>
          </cell>
          <cell r="N12377">
            <v>1.2980484600542689E-2</v>
          </cell>
        </row>
        <row r="12378">
          <cell r="H12378">
            <v>12375</v>
          </cell>
          <cell r="I12378">
            <v>2.0288567947037282E-2</v>
          </cell>
          <cell r="J12378">
            <v>2.0287891956163123E-2</v>
          </cell>
          <cell r="M12378">
            <v>1.2812524351672216E-2</v>
          </cell>
          <cell r="N12378">
            <v>1.2980484600542689E-2</v>
          </cell>
        </row>
        <row r="12379">
          <cell r="H12379">
            <v>12376</v>
          </cell>
          <cell r="I12379">
            <v>2.0287963773480196E-2</v>
          </cell>
          <cell r="J12379">
            <v>2.0287301506312146E-2</v>
          </cell>
          <cell r="M12379">
            <v>1.2811316004562843E-2</v>
          </cell>
          <cell r="N12379">
            <v>1.2980484600461639E-2</v>
          </cell>
        </row>
        <row r="12380">
          <cell r="H12380">
            <v>12377</v>
          </cell>
          <cell r="I12380">
            <v>2.0287359599923109E-2</v>
          </cell>
          <cell r="J12380">
            <v>2.028671115187199E-2</v>
          </cell>
          <cell r="M12380">
            <v>1.2810107657335897E-2</v>
          </cell>
          <cell r="N12380">
            <v>1.2980484600502164E-2</v>
          </cell>
        </row>
        <row r="12381">
          <cell r="H12381">
            <v>12378</v>
          </cell>
          <cell r="I12381">
            <v>2.0286755426366019E-2</v>
          </cell>
          <cell r="J12381">
            <v>2.0286120892819531E-2</v>
          </cell>
          <cell r="M12381">
            <v>1.2808899310356097E-2</v>
          </cell>
          <cell r="N12381">
            <v>1.2980484600502164E-2</v>
          </cell>
        </row>
        <row r="12382">
          <cell r="H12382">
            <v>12379</v>
          </cell>
          <cell r="I12382">
            <v>2.0286151252808932E-2</v>
          </cell>
          <cell r="J12382">
            <v>2.028553072913165E-2</v>
          </cell>
          <cell r="M12382">
            <v>1.2807690963177675E-2</v>
          </cell>
          <cell r="N12382">
            <v>1.2980484600542689E-2</v>
          </cell>
        </row>
        <row r="12383">
          <cell r="H12383">
            <v>12380</v>
          </cell>
          <cell r="I12383">
            <v>2.0285547079251846E-2</v>
          </cell>
          <cell r="J12383">
            <v>2.028494066078523E-2</v>
          </cell>
          <cell r="M12383">
            <v>1.2806482616124827E-2</v>
          </cell>
          <cell r="N12383">
            <v>1.2980484600502164E-2</v>
          </cell>
        </row>
        <row r="12384">
          <cell r="H12384">
            <v>12381</v>
          </cell>
          <cell r="I12384">
            <v>2.0284942905694756E-2</v>
          </cell>
          <cell r="J12384">
            <v>2.0284350687757188E-2</v>
          </cell>
          <cell r="M12384">
            <v>1.2805274268832833E-2</v>
          </cell>
          <cell r="N12384">
            <v>1.2980484600583212E-2</v>
          </cell>
        </row>
        <row r="12385">
          <cell r="H12385">
            <v>12382</v>
          </cell>
          <cell r="I12385">
            <v>2.0284338732137669E-2</v>
          </cell>
          <cell r="J12385">
            <v>2.028376081002441E-2</v>
          </cell>
          <cell r="M12385">
            <v>1.2804065921828509E-2</v>
          </cell>
          <cell r="N12385">
            <v>1.2980484600461639E-2</v>
          </cell>
        </row>
        <row r="12386">
          <cell r="H12386">
            <v>12383</v>
          </cell>
          <cell r="I12386">
            <v>2.0283734558580582E-2</v>
          </cell>
          <cell r="J12386">
            <v>2.0283171027563815E-2</v>
          </cell>
          <cell r="M12386">
            <v>1.2802857574747136E-2</v>
          </cell>
          <cell r="N12386">
            <v>1.2980484600542689E-2</v>
          </cell>
        </row>
        <row r="12387">
          <cell r="H12387">
            <v>12384</v>
          </cell>
          <cell r="I12387">
            <v>2.0283130385023492E-2</v>
          </cell>
          <cell r="J12387">
            <v>2.0282581340352331E-2</v>
          </cell>
          <cell r="M12387">
            <v>1.2801649227588717E-2</v>
          </cell>
          <cell r="N12387">
            <v>1.2980484600502164E-2</v>
          </cell>
        </row>
        <row r="12388">
          <cell r="H12388">
            <v>12385</v>
          </cell>
          <cell r="I12388">
            <v>2.0282526211466406E-2</v>
          </cell>
          <cell r="J12388">
            <v>2.0281991748366878E-2</v>
          </cell>
          <cell r="M12388">
            <v>1.2800440880474823E-2</v>
          </cell>
          <cell r="N12388">
            <v>1.2980484600542689E-2</v>
          </cell>
        </row>
        <row r="12389">
          <cell r="H12389">
            <v>12386</v>
          </cell>
          <cell r="I12389">
            <v>2.0281922037909319E-2</v>
          </cell>
          <cell r="J12389">
            <v>2.0281402251584396E-2</v>
          </cell>
          <cell r="M12389">
            <v>1.2799232533405451E-2</v>
          </cell>
          <cell r="N12389">
            <v>1.2980484600542689E-2</v>
          </cell>
        </row>
        <row r="12390">
          <cell r="H12390">
            <v>12387</v>
          </cell>
          <cell r="I12390">
            <v>2.0281317864352232E-2</v>
          </cell>
          <cell r="J12390">
            <v>2.0280812849981823E-2</v>
          </cell>
          <cell r="M12390">
            <v>1.2798024186299557E-2</v>
          </cell>
          <cell r="N12390">
            <v>1.2980484600542689E-2</v>
          </cell>
        </row>
        <row r="12391">
          <cell r="H12391">
            <v>12388</v>
          </cell>
          <cell r="I12391">
            <v>2.0280713690795142E-2</v>
          </cell>
          <cell r="J12391">
            <v>2.0280223543536105E-2</v>
          </cell>
          <cell r="M12391">
            <v>1.2796815839035563E-2</v>
          </cell>
          <cell r="N12391">
            <v>1.2980484600461639E-2</v>
          </cell>
        </row>
        <row r="12392">
          <cell r="H12392">
            <v>12389</v>
          </cell>
          <cell r="I12392">
            <v>2.0280109517238055E-2</v>
          </cell>
          <cell r="J12392">
            <v>2.0279634332224222E-2</v>
          </cell>
          <cell r="M12392">
            <v>1.2795607492099766E-2</v>
          </cell>
          <cell r="N12392">
            <v>1.2980484600583212E-2</v>
          </cell>
        </row>
        <row r="12393">
          <cell r="H12393">
            <v>12390</v>
          </cell>
          <cell r="I12393">
            <v>2.0279505343680969E-2</v>
          </cell>
          <cell r="J12393">
            <v>2.0279045216023112E-2</v>
          </cell>
          <cell r="M12393">
            <v>1.2794399144965347E-2</v>
          </cell>
          <cell r="N12393">
            <v>1.2980484600502164E-2</v>
          </cell>
        </row>
        <row r="12394">
          <cell r="H12394">
            <v>12391</v>
          </cell>
          <cell r="I12394">
            <v>2.0278901170123879E-2</v>
          </cell>
          <cell r="J12394">
            <v>2.0278456194909766E-2</v>
          </cell>
          <cell r="M12394">
            <v>1.2793190797713357E-2</v>
          </cell>
          <cell r="N12394">
            <v>1.2980484600502164E-2</v>
          </cell>
        </row>
        <row r="12395">
          <cell r="H12395">
            <v>12392</v>
          </cell>
          <cell r="I12395">
            <v>2.0278296996566792E-2</v>
          </cell>
          <cell r="J12395">
            <v>2.027786726886115E-2</v>
          </cell>
          <cell r="M12395">
            <v>1.2791982450708511E-2</v>
          </cell>
          <cell r="N12395">
            <v>1.2980484600502164E-2</v>
          </cell>
        </row>
        <row r="12396">
          <cell r="H12396">
            <v>12393</v>
          </cell>
          <cell r="I12396">
            <v>2.0277692823009705E-2</v>
          </cell>
          <cell r="J12396">
            <v>2.0277278437854269E-2</v>
          </cell>
          <cell r="M12396">
            <v>1.2790774103586094E-2</v>
          </cell>
          <cell r="N12396">
            <v>1.2980484600542689E-2</v>
          </cell>
        </row>
        <row r="12397">
          <cell r="H12397">
            <v>12394</v>
          </cell>
          <cell r="I12397">
            <v>2.0277088649452615E-2</v>
          </cell>
          <cell r="J12397">
            <v>2.02766897018661E-2</v>
          </cell>
          <cell r="M12397">
            <v>1.2789565756427153E-2</v>
          </cell>
          <cell r="N12397">
            <v>1.2980484600461639E-2</v>
          </cell>
        </row>
        <row r="12398">
          <cell r="H12398">
            <v>12395</v>
          </cell>
          <cell r="I12398">
            <v>2.0276484475895529E-2</v>
          </cell>
          <cell r="J12398">
            <v>2.0276101060873658E-2</v>
          </cell>
          <cell r="M12398">
            <v>1.2788357409393785E-2</v>
          </cell>
          <cell r="N12398">
            <v>1.2980484600583212E-2</v>
          </cell>
        </row>
        <row r="12399">
          <cell r="H12399">
            <v>12396</v>
          </cell>
          <cell r="I12399">
            <v>2.0275880302338442E-2</v>
          </cell>
          <cell r="J12399">
            <v>2.0275512514853943E-2</v>
          </cell>
          <cell r="M12399">
            <v>1.2787149062202316E-2</v>
          </cell>
          <cell r="N12399">
            <v>1.2980484600461639E-2</v>
          </cell>
        </row>
        <row r="12400">
          <cell r="H12400">
            <v>12397</v>
          </cell>
          <cell r="I12400">
            <v>2.0275276128781352E-2</v>
          </cell>
          <cell r="J12400">
            <v>2.0274924063783981E-2</v>
          </cell>
          <cell r="M12400">
            <v>1.2785940715136423E-2</v>
          </cell>
          <cell r="N12400">
            <v>1.2980484600583212E-2</v>
          </cell>
        </row>
        <row r="12401">
          <cell r="H12401">
            <v>12398</v>
          </cell>
          <cell r="I12401">
            <v>2.0274671955224265E-2</v>
          </cell>
          <cell r="J12401">
            <v>2.0274335707640791E-2</v>
          </cell>
          <cell r="M12401">
            <v>1.278473236795296E-2</v>
          </cell>
          <cell r="N12401">
            <v>1.2980484600502164E-2</v>
          </cell>
        </row>
        <row r="12402">
          <cell r="H12402">
            <v>12399</v>
          </cell>
          <cell r="I12402">
            <v>2.0274067781667179E-2</v>
          </cell>
          <cell r="J12402">
            <v>2.0273747446401411E-2</v>
          </cell>
          <cell r="M12402">
            <v>1.2783524020976118E-2</v>
          </cell>
          <cell r="N12402">
            <v>1.2980484600542689E-2</v>
          </cell>
        </row>
        <row r="12403">
          <cell r="H12403">
            <v>12400</v>
          </cell>
          <cell r="I12403">
            <v>2.0273463608110092E-2</v>
          </cell>
          <cell r="J12403">
            <v>2.0273159280042859E-2</v>
          </cell>
          <cell r="M12403">
            <v>1.2782315673800651E-2</v>
          </cell>
          <cell r="N12403">
            <v>1.2980484600380589E-2</v>
          </cell>
        </row>
        <row r="12404">
          <cell r="H12404">
            <v>12401</v>
          </cell>
          <cell r="I12404">
            <v>2.0272859434553002E-2</v>
          </cell>
          <cell r="J12404">
            <v>2.0272571208542221E-2</v>
          </cell>
          <cell r="M12404">
            <v>1.2781107326629187E-2</v>
          </cell>
          <cell r="N12404">
            <v>1.2980484600664262E-2</v>
          </cell>
        </row>
        <row r="12405">
          <cell r="H12405">
            <v>12402</v>
          </cell>
          <cell r="I12405">
            <v>2.0272255260995915E-2</v>
          </cell>
          <cell r="J12405">
            <v>2.0271983231876518E-2</v>
          </cell>
          <cell r="M12405">
            <v>1.2779898979542771E-2</v>
          </cell>
          <cell r="N12405">
            <v>1.2980484600502164E-2</v>
          </cell>
        </row>
        <row r="12406">
          <cell r="H12406">
            <v>12403</v>
          </cell>
          <cell r="I12406">
            <v>2.0271651087438829E-2</v>
          </cell>
          <cell r="J12406">
            <v>2.0271395350022824E-2</v>
          </cell>
          <cell r="M12406">
            <v>1.2778690632419832E-2</v>
          </cell>
          <cell r="N12406">
            <v>1.2980484600542689E-2</v>
          </cell>
        </row>
        <row r="12407">
          <cell r="H12407">
            <v>12404</v>
          </cell>
          <cell r="I12407">
            <v>2.0271046913881739E-2</v>
          </cell>
          <cell r="J12407">
            <v>2.027080756295821E-2</v>
          </cell>
          <cell r="M12407">
            <v>1.2777482285341417E-2</v>
          </cell>
          <cell r="N12407">
            <v>1.2980484600461639E-2</v>
          </cell>
        </row>
        <row r="12408">
          <cell r="H12408">
            <v>12405</v>
          </cell>
          <cell r="I12408">
            <v>2.0270442740324652E-2</v>
          </cell>
          <cell r="J12408">
            <v>2.0270219870659738E-2</v>
          </cell>
          <cell r="M12408">
            <v>1.2776273938185954E-2</v>
          </cell>
          <cell r="N12408">
            <v>1.2980484600461639E-2</v>
          </cell>
        </row>
        <row r="12409">
          <cell r="H12409">
            <v>12406</v>
          </cell>
          <cell r="I12409">
            <v>2.0269838566767565E-2</v>
          </cell>
          <cell r="J12409">
            <v>2.026963227310451E-2</v>
          </cell>
          <cell r="M12409">
            <v>1.2775065591115539E-2</v>
          </cell>
          <cell r="N12409">
            <v>1.2980484600502164E-2</v>
          </cell>
        </row>
        <row r="12410">
          <cell r="H12410">
            <v>12407</v>
          </cell>
          <cell r="I12410">
            <v>2.0269234393210475E-2</v>
          </cell>
          <cell r="J12410">
            <v>2.0269044770269615E-2</v>
          </cell>
          <cell r="M12410">
            <v>1.2773857243968076E-2</v>
          </cell>
          <cell r="N12410">
            <v>1.2980484600542689E-2</v>
          </cell>
        </row>
        <row r="12411">
          <cell r="H12411">
            <v>12408</v>
          </cell>
          <cell r="I12411">
            <v>2.0268630219653389E-2</v>
          </cell>
          <cell r="J12411">
            <v>2.026845736213214E-2</v>
          </cell>
          <cell r="M12411">
            <v>1.2772648896824614E-2</v>
          </cell>
          <cell r="N12411">
            <v>1.2980484600502164E-2</v>
          </cell>
        </row>
        <row r="12412">
          <cell r="H12412">
            <v>12409</v>
          </cell>
          <cell r="I12412">
            <v>2.0268026046096302E-2</v>
          </cell>
          <cell r="J12412">
            <v>2.0267870048669204E-2</v>
          </cell>
          <cell r="M12412">
            <v>1.2771440549806725E-2</v>
          </cell>
          <cell r="N12412">
            <v>1.2980484600502164E-2</v>
          </cell>
        </row>
        <row r="12413">
          <cell r="H12413">
            <v>12410</v>
          </cell>
          <cell r="I12413">
            <v>2.0267421872539212E-2</v>
          </cell>
          <cell r="J12413">
            <v>2.0267282829857909E-2</v>
          </cell>
          <cell r="M12413">
            <v>1.2770232202630738E-2</v>
          </cell>
          <cell r="N12413">
            <v>1.2980484600502164E-2</v>
          </cell>
        </row>
        <row r="12414">
          <cell r="H12414">
            <v>12411</v>
          </cell>
          <cell r="I12414">
            <v>2.0266817698982125E-2</v>
          </cell>
          <cell r="J12414">
            <v>2.0266695705675384E-2</v>
          </cell>
          <cell r="M12414">
            <v>1.2769023855499276E-2</v>
          </cell>
          <cell r="N12414">
            <v>1.2980484600583212E-2</v>
          </cell>
        </row>
        <row r="12415">
          <cell r="H12415">
            <v>12412</v>
          </cell>
          <cell r="I12415">
            <v>2.0266213525425038E-2</v>
          </cell>
          <cell r="J12415">
            <v>2.0266108676098751E-2</v>
          </cell>
          <cell r="M12415">
            <v>1.2767815508412338E-2</v>
          </cell>
          <cell r="N12415">
            <v>1.2980484600421116E-2</v>
          </cell>
        </row>
        <row r="12416">
          <cell r="H12416">
            <v>12413</v>
          </cell>
          <cell r="I12416">
            <v>2.0265609351867952E-2</v>
          </cell>
          <cell r="J12416">
            <v>2.0265521741105151E-2</v>
          </cell>
          <cell r="M12416">
            <v>1.2766607161329402E-2</v>
          </cell>
          <cell r="N12416">
            <v>1.2980484600542689E-2</v>
          </cell>
        </row>
        <row r="12417">
          <cell r="H12417">
            <v>12414</v>
          </cell>
          <cell r="I12417">
            <v>2.0265005178310862E-2</v>
          </cell>
          <cell r="J12417">
            <v>2.0264934900671723E-2</v>
          </cell>
          <cell r="M12417">
            <v>1.2765398814088365E-2</v>
          </cell>
          <cell r="N12417">
            <v>1.2980484600502164E-2</v>
          </cell>
        </row>
        <row r="12418">
          <cell r="H12418">
            <v>12415</v>
          </cell>
          <cell r="I12418">
            <v>2.0264401004753775E-2</v>
          </cell>
          <cell r="J12418">
            <v>2.0264348154775617E-2</v>
          </cell>
          <cell r="M12418">
            <v>1.2764190467135006E-2</v>
          </cell>
          <cell r="N12418">
            <v>1.2980484600542689E-2</v>
          </cell>
        </row>
        <row r="12419">
          <cell r="H12419">
            <v>12416</v>
          </cell>
          <cell r="I12419">
            <v>2.0263796831196688E-2</v>
          </cell>
          <cell r="J12419">
            <v>2.0263761503393991E-2</v>
          </cell>
          <cell r="M12419">
            <v>1.2762982119901969E-2</v>
          </cell>
          <cell r="N12419">
            <v>1.2980484600502164E-2</v>
          </cell>
        </row>
        <row r="12420">
          <cell r="H12420">
            <v>12417</v>
          </cell>
          <cell r="I12420">
            <v>2.0263192657639598E-2</v>
          </cell>
          <cell r="J12420">
            <v>2.0263174946504009E-2</v>
          </cell>
          <cell r="M12420">
            <v>1.2761773772875559E-2</v>
          </cell>
          <cell r="N12420">
            <v>1.2980484600461639E-2</v>
          </cell>
        </row>
        <row r="12421">
          <cell r="H12421">
            <v>12418</v>
          </cell>
          <cell r="I12421">
            <v>2.0262588484082512E-2</v>
          </cell>
          <cell r="J12421">
            <v>2.0262588484082512E-2</v>
          </cell>
          <cell r="M12421">
            <v>1.2760565425731575E-2</v>
          </cell>
          <cell r="N12421">
            <v>1.2980484596409181E-2</v>
          </cell>
        </row>
        <row r="12422">
          <cell r="H12422">
            <v>12419</v>
          </cell>
          <cell r="I12422">
            <v>2.0261982838077411E-2</v>
          </cell>
          <cell r="J12422">
            <v>2.0261965086636403E-2</v>
          </cell>
          <cell r="M12422">
            <v>1.2741070746705999E-2</v>
          </cell>
          <cell r="N12422">
            <v>1.2520615600800384E-2</v>
          </cell>
        </row>
        <row r="12423">
          <cell r="H12423">
            <v>12420</v>
          </cell>
          <cell r="I12423">
            <v>2.0261377192072307E-2</v>
          </cell>
          <cell r="J12423">
            <v>2.0261341789576358E-2</v>
          </cell>
          <cell r="M12423">
            <v>1.2739859454711153E-2</v>
          </cell>
          <cell r="N12423">
            <v>1.2520615600881434E-2</v>
          </cell>
        </row>
        <row r="12424">
          <cell r="H12424">
            <v>12421</v>
          </cell>
          <cell r="I12424">
            <v>2.0260771546067206E-2</v>
          </cell>
          <cell r="J12424">
            <v>2.0260718592878119E-2</v>
          </cell>
          <cell r="M12424">
            <v>1.2738648162760852E-2</v>
          </cell>
          <cell r="N12424">
            <v>1.2520615600800384E-2</v>
          </cell>
        </row>
        <row r="12425">
          <cell r="H12425">
            <v>12422</v>
          </cell>
          <cell r="I12425">
            <v>2.0260165900062101E-2</v>
          </cell>
          <cell r="J12425">
            <v>2.0260095496517472E-2</v>
          </cell>
          <cell r="M12425">
            <v>1.2737436870652472E-2</v>
          </cell>
          <cell r="N12425">
            <v>1.2520615600881434E-2</v>
          </cell>
        </row>
        <row r="12426">
          <cell r="H12426">
            <v>12423</v>
          </cell>
          <cell r="I12426">
            <v>2.0259560254057001E-2</v>
          </cell>
          <cell r="J12426">
            <v>2.0259472500470166E-2</v>
          </cell>
          <cell r="M12426">
            <v>1.2736225578669685E-2</v>
          </cell>
          <cell r="N12426">
            <v>1.2520615600840907E-2</v>
          </cell>
        </row>
        <row r="12427">
          <cell r="H12427">
            <v>12424</v>
          </cell>
          <cell r="I12427">
            <v>2.0258954608051896E-2</v>
          </cell>
          <cell r="J12427">
            <v>2.0258849604711981E-2</v>
          </cell>
          <cell r="M12427">
            <v>1.2735014286609869E-2</v>
          </cell>
          <cell r="N12427">
            <v>1.2520615600800384E-2</v>
          </cell>
        </row>
        <row r="12428">
          <cell r="H12428">
            <v>12425</v>
          </cell>
          <cell r="I12428">
            <v>2.0258348962046795E-2</v>
          </cell>
          <cell r="J12428">
            <v>2.0258226809218714E-2</v>
          </cell>
          <cell r="M12428">
            <v>1.2733802994675646E-2</v>
          </cell>
          <cell r="N12428">
            <v>1.2520615600881434E-2</v>
          </cell>
        </row>
        <row r="12429">
          <cell r="H12429">
            <v>12426</v>
          </cell>
          <cell r="I12429">
            <v>2.0257743316041691E-2</v>
          </cell>
          <cell r="J12429">
            <v>2.0257604113966144E-2</v>
          </cell>
          <cell r="M12429">
            <v>1.2732591702623869E-2</v>
          </cell>
          <cell r="N12429">
            <v>1.2520615600800384E-2</v>
          </cell>
        </row>
        <row r="12430">
          <cell r="H12430">
            <v>12427</v>
          </cell>
          <cell r="I12430">
            <v>2.025713767003659E-2</v>
          </cell>
          <cell r="J12430">
            <v>2.0256981518930083E-2</v>
          </cell>
          <cell r="M12430">
            <v>1.2731380410697688E-2</v>
          </cell>
          <cell r="N12430">
            <v>1.2520615600800384E-2</v>
          </cell>
        </row>
        <row r="12431">
          <cell r="H12431">
            <v>12428</v>
          </cell>
          <cell r="I12431">
            <v>2.0256532024031486E-2</v>
          </cell>
          <cell r="J12431">
            <v>2.0256359024086339E-2</v>
          </cell>
          <cell r="M12431">
            <v>1.2730169118532376E-2</v>
          </cell>
          <cell r="N12431">
            <v>1.2520615600840907E-2</v>
          </cell>
        </row>
        <row r="12432">
          <cell r="H12432">
            <v>12429</v>
          </cell>
          <cell r="I12432">
            <v>2.0255926378026385E-2</v>
          </cell>
          <cell r="J12432">
            <v>2.0255736629410721E-2</v>
          </cell>
          <cell r="M12432">
            <v>1.2728957826695282E-2</v>
          </cell>
          <cell r="N12432">
            <v>1.2520615600881434E-2</v>
          </cell>
        </row>
        <row r="12433">
          <cell r="H12433">
            <v>12430</v>
          </cell>
          <cell r="I12433">
            <v>2.0255320732021281E-2</v>
          </cell>
          <cell r="J12433">
            <v>2.0255114334879053E-2</v>
          </cell>
          <cell r="M12433">
            <v>1.2727746534538011E-2</v>
          </cell>
          <cell r="N12433">
            <v>1.2520615600759859E-2</v>
          </cell>
        </row>
        <row r="12434">
          <cell r="H12434">
            <v>12431</v>
          </cell>
          <cell r="I12434">
            <v>2.025471508601618E-2</v>
          </cell>
          <cell r="J12434">
            <v>2.0254492140467178E-2</v>
          </cell>
          <cell r="M12434">
            <v>1.2726535242587383E-2</v>
          </cell>
          <cell r="N12434">
            <v>1.2520615600881434E-2</v>
          </cell>
        </row>
        <row r="12435">
          <cell r="H12435">
            <v>12432</v>
          </cell>
          <cell r="I12435">
            <v>2.0254109440011079E-2</v>
          </cell>
          <cell r="J12435">
            <v>2.0253870046150927E-2</v>
          </cell>
          <cell r="M12435">
            <v>1.2725323950681299E-2</v>
          </cell>
          <cell r="N12435">
            <v>1.2520615600800384E-2</v>
          </cell>
        </row>
        <row r="12436">
          <cell r="H12436">
            <v>12433</v>
          </cell>
          <cell r="I12436">
            <v>2.0253503794005975E-2</v>
          </cell>
          <cell r="J12436">
            <v>2.0253248051906154E-2</v>
          </cell>
          <cell r="M12436">
            <v>1.2724112658495565E-2</v>
          </cell>
          <cell r="N12436">
            <v>1.2520615600921957E-2</v>
          </cell>
        </row>
        <row r="12437">
          <cell r="H12437">
            <v>12434</v>
          </cell>
          <cell r="I12437">
            <v>2.0252898148000874E-2</v>
          </cell>
          <cell r="J12437">
            <v>2.0252626157708703E-2</v>
          </cell>
          <cell r="M12437">
            <v>1.272290136659752E-2</v>
          </cell>
          <cell r="N12437">
            <v>1.2520615600840907E-2</v>
          </cell>
        </row>
        <row r="12438">
          <cell r="H12438">
            <v>12435</v>
          </cell>
          <cell r="I12438">
            <v>2.0252292501995769E-2</v>
          </cell>
          <cell r="J12438">
            <v>2.0252004363534453E-2</v>
          </cell>
          <cell r="M12438">
            <v>1.2721690074500873E-2</v>
          </cell>
          <cell r="N12438">
            <v>1.2520615600840907E-2</v>
          </cell>
        </row>
        <row r="12439">
          <cell r="H12439">
            <v>12436</v>
          </cell>
          <cell r="I12439">
            <v>2.0251686855990669E-2</v>
          </cell>
          <cell r="J12439">
            <v>2.0251382669359254E-2</v>
          </cell>
          <cell r="M12439">
            <v>1.2720478782610867E-2</v>
          </cell>
          <cell r="N12439">
            <v>1.2520615600800384E-2</v>
          </cell>
        </row>
        <row r="12440">
          <cell r="H12440">
            <v>12437</v>
          </cell>
          <cell r="I12440">
            <v>2.0251081209985564E-2</v>
          </cell>
          <cell r="J12440">
            <v>2.0250761075159007E-2</v>
          </cell>
          <cell r="M12440">
            <v>1.2719267490441213E-2</v>
          </cell>
          <cell r="N12440">
            <v>1.2520615600881434E-2</v>
          </cell>
        </row>
        <row r="12441">
          <cell r="H12441">
            <v>12438</v>
          </cell>
          <cell r="I12441">
            <v>2.0250475563980463E-2</v>
          </cell>
          <cell r="J12441">
            <v>2.0250139580909581E-2</v>
          </cell>
          <cell r="M12441">
            <v>1.2718056198559247E-2</v>
          </cell>
          <cell r="N12441">
            <v>1.2520615600840907E-2</v>
          </cell>
        </row>
        <row r="12442">
          <cell r="H12442">
            <v>12439</v>
          </cell>
          <cell r="I12442">
            <v>2.0249869917975359E-2</v>
          </cell>
          <cell r="J12442">
            <v>2.0249518186586882E-2</v>
          </cell>
          <cell r="M12442">
            <v>1.2716844906519203E-2</v>
          </cell>
          <cell r="N12442">
            <v>1.2520615600881434E-2</v>
          </cell>
        </row>
        <row r="12443">
          <cell r="H12443">
            <v>12440</v>
          </cell>
          <cell r="I12443">
            <v>2.0249264271970258E-2</v>
          </cell>
          <cell r="J12443">
            <v>2.0248896892166808E-2</v>
          </cell>
          <cell r="M12443">
            <v>1.271563361448318E-2</v>
          </cell>
          <cell r="N12443">
            <v>1.2520615600800384E-2</v>
          </cell>
        </row>
        <row r="12444">
          <cell r="H12444">
            <v>12441</v>
          </cell>
          <cell r="I12444">
            <v>2.0248658625965154E-2</v>
          </cell>
          <cell r="J12444">
            <v>2.0248275697625259E-2</v>
          </cell>
          <cell r="M12444">
            <v>1.2714422322451175E-2</v>
          </cell>
          <cell r="N12444">
            <v>1.2520615600840907E-2</v>
          </cell>
        </row>
        <row r="12445">
          <cell r="H12445">
            <v>12442</v>
          </cell>
          <cell r="I12445">
            <v>2.0248052979960053E-2</v>
          </cell>
          <cell r="J12445">
            <v>2.0247654602938172E-2</v>
          </cell>
          <cell r="M12445">
            <v>1.2713211030544765E-2</v>
          </cell>
          <cell r="N12445">
            <v>1.2520615600881434E-2</v>
          </cell>
        </row>
        <row r="12446">
          <cell r="H12446">
            <v>12443</v>
          </cell>
          <cell r="I12446">
            <v>2.0247447333954949E-2</v>
          </cell>
          <cell r="J12446">
            <v>2.0247033608081454E-2</v>
          </cell>
          <cell r="M12446">
            <v>1.2711999738480277E-2</v>
          </cell>
          <cell r="N12446">
            <v>1.2520615600800384E-2</v>
          </cell>
        </row>
        <row r="12447">
          <cell r="H12447">
            <v>12444</v>
          </cell>
          <cell r="I12447">
            <v>2.0246841687949848E-2</v>
          </cell>
          <cell r="J12447">
            <v>2.0246412713031049E-2</v>
          </cell>
          <cell r="M12447">
            <v>1.2710788446460331E-2</v>
          </cell>
          <cell r="N12447">
            <v>1.2520615600840907E-2</v>
          </cell>
        </row>
        <row r="12448">
          <cell r="H12448">
            <v>12445</v>
          </cell>
          <cell r="I12448">
            <v>2.0246236041944744E-2</v>
          </cell>
          <cell r="J12448">
            <v>2.0245791917762903E-2</v>
          </cell>
          <cell r="M12448">
            <v>1.2709577154403883E-2</v>
          </cell>
          <cell r="N12448">
            <v>1.2520615600881434E-2</v>
          </cell>
        </row>
        <row r="12449">
          <cell r="H12449">
            <v>12446</v>
          </cell>
          <cell r="I12449">
            <v>2.0245630395939643E-2</v>
          </cell>
          <cell r="J12449">
            <v>2.0245171222252938E-2</v>
          </cell>
          <cell r="M12449">
            <v>1.2708365862513551E-2</v>
          </cell>
          <cell r="N12449">
            <v>1.2520615600800384E-2</v>
          </cell>
        </row>
        <row r="12450">
          <cell r="H12450">
            <v>12447</v>
          </cell>
          <cell r="I12450">
            <v>2.0245024749934542E-2</v>
          </cell>
          <cell r="J12450">
            <v>2.0244550626477138E-2</v>
          </cell>
          <cell r="M12450">
            <v>1.2707154570505667E-2</v>
          </cell>
          <cell r="N12450">
            <v>1.2520615600881434E-2</v>
          </cell>
        </row>
        <row r="12451">
          <cell r="H12451">
            <v>12448</v>
          </cell>
          <cell r="I12451">
            <v>2.0244419103929438E-2</v>
          </cell>
          <cell r="J12451">
            <v>2.0243930130411456E-2</v>
          </cell>
          <cell r="M12451">
            <v>1.2705943278339703E-2</v>
          </cell>
          <cell r="N12451">
            <v>1.2520615600840907E-2</v>
          </cell>
        </row>
        <row r="12452">
          <cell r="H12452">
            <v>12449</v>
          </cell>
          <cell r="I12452">
            <v>2.0243813457924337E-2</v>
          </cell>
          <cell r="J12452">
            <v>2.0243309734031857E-2</v>
          </cell>
          <cell r="M12452">
            <v>1.2704731986420907E-2</v>
          </cell>
          <cell r="N12452">
            <v>1.2520615600840907E-2</v>
          </cell>
        </row>
        <row r="12453">
          <cell r="H12453">
            <v>12450</v>
          </cell>
          <cell r="I12453">
            <v>2.0243207811919232E-2</v>
          </cell>
          <cell r="J12453">
            <v>2.0242689437314335E-2</v>
          </cell>
          <cell r="M12453">
            <v>1.2703520694344033E-2</v>
          </cell>
          <cell r="N12453">
            <v>1.2520615600840907E-2</v>
          </cell>
        </row>
        <row r="12454">
          <cell r="H12454">
            <v>12451</v>
          </cell>
          <cell r="I12454">
            <v>2.0242602165914132E-2</v>
          </cell>
          <cell r="J12454">
            <v>2.0242069240234858E-2</v>
          </cell>
          <cell r="M12454">
            <v>1.2702309402433274E-2</v>
          </cell>
          <cell r="N12454">
            <v>1.2520615600800384E-2</v>
          </cell>
        </row>
        <row r="12455">
          <cell r="H12455">
            <v>12452</v>
          </cell>
          <cell r="I12455">
            <v>2.0241996519909027E-2</v>
          </cell>
          <cell r="J12455">
            <v>2.024144914276944E-2</v>
          </cell>
          <cell r="M12455">
            <v>1.2701098110283393E-2</v>
          </cell>
          <cell r="N12455">
            <v>1.2520615600840907E-2</v>
          </cell>
        </row>
        <row r="12456">
          <cell r="H12456">
            <v>12453</v>
          </cell>
          <cell r="I12456">
            <v>2.0241390873903926E-2</v>
          </cell>
          <cell r="J12456">
            <v>2.0240829144894081E-2</v>
          </cell>
          <cell r="M12456">
            <v>1.2699886818421198E-2</v>
          </cell>
          <cell r="N12456">
            <v>1.2520615600921957E-2</v>
          </cell>
        </row>
        <row r="12457">
          <cell r="H12457">
            <v>12454</v>
          </cell>
          <cell r="I12457">
            <v>2.0240785227898822E-2</v>
          </cell>
          <cell r="J12457">
            <v>2.0240209246584772E-2</v>
          </cell>
          <cell r="M12457">
            <v>1.2698675526360403E-2</v>
          </cell>
          <cell r="N12457">
            <v>1.2520615600759859E-2</v>
          </cell>
        </row>
        <row r="12458">
          <cell r="H12458">
            <v>12455</v>
          </cell>
          <cell r="I12458">
            <v>2.0240179581893721E-2</v>
          </cell>
          <cell r="J12458">
            <v>2.0239589447817553E-2</v>
          </cell>
          <cell r="M12458">
            <v>1.2697464234384679E-2</v>
          </cell>
          <cell r="N12458">
            <v>1.2520615600881434E-2</v>
          </cell>
        </row>
        <row r="12459">
          <cell r="H12459">
            <v>12456</v>
          </cell>
          <cell r="I12459">
            <v>2.0239573935888617E-2</v>
          </cell>
          <cell r="J12459">
            <v>2.0238969748568435E-2</v>
          </cell>
          <cell r="M12459">
            <v>1.2696252942250873E-2</v>
          </cell>
          <cell r="N12459">
            <v>1.2520615600800384E-2</v>
          </cell>
        </row>
        <row r="12460">
          <cell r="H12460">
            <v>12457</v>
          </cell>
          <cell r="I12460">
            <v>2.0238968289883516E-2</v>
          </cell>
          <cell r="J12460">
            <v>2.0238350148813464E-2</v>
          </cell>
          <cell r="M12460">
            <v>1.2695041650364234E-2</v>
          </cell>
          <cell r="N12460">
            <v>1.2520615600921957E-2</v>
          </cell>
        </row>
        <row r="12461">
          <cell r="H12461">
            <v>12458</v>
          </cell>
          <cell r="I12461">
            <v>2.0238362643878412E-2</v>
          </cell>
          <cell r="J12461">
            <v>2.0237730648528664E-2</v>
          </cell>
          <cell r="M12461">
            <v>1.2693830358278993E-2</v>
          </cell>
          <cell r="N12461">
            <v>1.2520615600719336E-2</v>
          </cell>
        </row>
        <row r="12462">
          <cell r="H12462">
            <v>12459</v>
          </cell>
          <cell r="I12462">
            <v>2.0237756997873311E-2</v>
          </cell>
          <cell r="J12462">
            <v>2.02371112476901E-2</v>
          </cell>
          <cell r="M12462">
            <v>1.2692619066400396E-2</v>
          </cell>
          <cell r="N12462">
            <v>1.2520615600881434E-2</v>
          </cell>
        </row>
        <row r="12463">
          <cell r="H12463">
            <v>12460</v>
          </cell>
          <cell r="I12463">
            <v>2.023715135186821E-2</v>
          </cell>
          <cell r="J12463">
            <v>2.0236491946273822E-2</v>
          </cell>
          <cell r="M12463">
            <v>1.2691407774282669E-2</v>
          </cell>
          <cell r="N12463">
            <v>1.2520615600921957E-2</v>
          </cell>
        </row>
        <row r="12464">
          <cell r="H12464">
            <v>12461</v>
          </cell>
          <cell r="I12464">
            <v>2.0236545705863106E-2</v>
          </cell>
          <cell r="J12464">
            <v>2.0235872744255888E-2</v>
          </cell>
          <cell r="M12464">
            <v>1.2690196482250013E-2</v>
          </cell>
          <cell r="N12464">
            <v>1.2520615600759859E-2</v>
          </cell>
        </row>
        <row r="12465">
          <cell r="H12465">
            <v>12462</v>
          </cell>
          <cell r="I12465">
            <v>2.0235940059858005E-2</v>
          </cell>
          <cell r="J12465">
            <v>2.0235253641612373E-2</v>
          </cell>
          <cell r="M12465">
            <v>1.2688985190302425E-2</v>
          </cell>
          <cell r="N12465">
            <v>1.2520615600759859E-2</v>
          </cell>
        </row>
        <row r="12466">
          <cell r="H12466">
            <v>12463</v>
          </cell>
          <cell r="I12466">
            <v>2.0235334413852901E-2</v>
          </cell>
          <cell r="J12466">
            <v>2.0234634638319367E-2</v>
          </cell>
          <cell r="M12466">
            <v>1.2687773898277807E-2</v>
          </cell>
          <cell r="N12466">
            <v>1.2520615600921957E-2</v>
          </cell>
        </row>
        <row r="12467">
          <cell r="H12467">
            <v>12464</v>
          </cell>
          <cell r="I12467">
            <v>2.02347287678478E-2</v>
          </cell>
          <cell r="J12467">
            <v>2.0234015734352951E-2</v>
          </cell>
          <cell r="M12467">
            <v>1.268656260625721E-2</v>
          </cell>
          <cell r="N12467">
            <v>1.2520615600881434E-2</v>
          </cell>
        </row>
        <row r="12468">
          <cell r="H12468">
            <v>12465</v>
          </cell>
          <cell r="I12468">
            <v>2.0234123121842695E-2</v>
          </cell>
          <cell r="J12468">
            <v>2.0233396929689208E-2</v>
          </cell>
          <cell r="M12468">
            <v>1.2685351314240633E-2</v>
          </cell>
          <cell r="N12468">
            <v>1.2520615600840907E-2</v>
          </cell>
        </row>
        <row r="12469">
          <cell r="H12469">
            <v>12466</v>
          </cell>
          <cell r="I12469">
            <v>2.0233517475837594E-2</v>
          </cell>
          <cell r="J12469">
            <v>2.0232778224304256E-2</v>
          </cell>
          <cell r="M12469">
            <v>1.2684140022268598E-2</v>
          </cell>
          <cell r="N12469">
            <v>1.2520615600840907E-2</v>
          </cell>
        </row>
        <row r="12470">
          <cell r="H12470">
            <v>12467</v>
          </cell>
          <cell r="I12470">
            <v>2.023291182983249E-2</v>
          </cell>
          <cell r="J12470">
            <v>2.0232159618174188E-2</v>
          </cell>
          <cell r="M12470">
            <v>1.2682928730179014E-2</v>
          </cell>
          <cell r="N12470">
            <v>1.2520615600759859E-2</v>
          </cell>
        </row>
        <row r="12471">
          <cell r="H12471">
            <v>12468</v>
          </cell>
          <cell r="I12471">
            <v>2.0232306183827389E-2</v>
          </cell>
          <cell r="J12471">
            <v>2.0231541111275144E-2</v>
          </cell>
          <cell r="M12471">
            <v>1.2681717438174494E-2</v>
          </cell>
          <cell r="N12471">
            <v>1.2520615600840907E-2</v>
          </cell>
        </row>
        <row r="12472">
          <cell r="H12472">
            <v>12469</v>
          </cell>
          <cell r="I12472">
            <v>2.0231700537822285E-2</v>
          </cell>
          <cell r="J12472">
            <v>2.0230922703583228E-2</v>
          </cell>
          <cell r="M12472">
            <v>1.2680506146173996E-2</v>
          </cell>
          <cell r="N12472">
            <v>1.2520615600840907E-2</v>
          </cell>
        </row>
        <row r="12473">
          <cell r="H12473">
            <v>12470</v>
          </cell>
          <cell r="I12473">
            <v>2.0231094891817184E-2</v>
          </cell>
          <cell r="J12473">
            <v>2.0230304395074592E-2</v>
          </cell>
          <cell r="M12473">
            <v>1.2679294854258566E-2</v>
          </cell>
          <cell r="N12473">
            <v>1.2520615600881434E-2</v>
          </cell>
        </row>
        <row r="12474">
          <cell r="H12474">
            <v>12471</v>
          </cell>
          <cell r="I12474">
            <v>2.023048924581208E-2</v>
          </cell>
          <cell r="J12474">
            <v>2.0229686185725362E-2</v>
          </cell>
          <cell r="M12474">
            <v>1.2678083562144535E-2</v>
          </cell>
          <cell r="N12474">
            <v>1.2520615600840907E-2</v>
          </cell>
        </row>
        <row r="12475">
          <cell r="H12475">
            <v>12472</v>
          </cell>
          <cell r="I12475">
            <v>2.0229883599806979E-2</v>
          </cell>
          <cell r="J12475">
            <v>2.0229068075511687E-2</v>
          </cell>
          <cell r="M12475">
            <v>1.2676872270196621E-2</v>
          </cell>
          <cell r="N12475">
            <v>1.2520615600759859E-2</v>
          </cell>
        </row>
        <row r="12476">
          <cell r="H12476">
            <v>12473</v>
          </cell>
          <cell r="I12476">
            <v>2.0229277953801878E-2</v>
          </cell>
          <cell r="J12476">
            <v>2.022845006440974E-2</v>
          </cell>
          <cell r="M12476">
            <v>1.2675660978131151E-2</v>
          </cell>
          <cell r="N12476">
            <v>1.2520615600881434E-2</v>
          </cell>
        </row>
        <row r="12477">
          <cell r="H12477">
            <v>12474</v>
          </cell>
          <cell r="I12477">
            <v>2.0228672307796774E-2</v>
          </cell>
          <cell r="J12477">
            <v>2.0227832152395663E-2</v>
          </cell>
          <cell r="M12477">
            <v>1.2674449686150753E-2</v>
          </cell>
          <cell r="N12477">
            <v>1.2520615600881434E-2</v>
          </cell>
        </row>
        <row r="12478">
          <cell r="H12478">
            <v>12475</v>
          </cell>
          <cell r="I12478">
            <v>2.0228066661791673E-2</v>
          </cell>
          <cell r="J12478">
            <v>2.0227214339445635E-2</v>
          </cell>
          <cell r="M12478">
            <v>1.2673238394174372E-2</v>
          </cell>
          <cell r="N12478">
            <v>1.2520615600759859E-2</v>
          </cell>
        </row>
        <row r="12479">
          <cell r="H12479">
            <v>12476</v>
          </cell>
          <cell r="I12479">
            <v>2.0227461015786569E-2</v>
          </cell>
          <cell r="J12479">
            <v>2.0226596625535841E-2</v>
          </cell>
          <cell r="M12479">
            <v>1.267202710208044E-2</v>
          </cell>
          <cell r="N12479">
            <v>1.2520615600840907E-2</v>
          </cell>
        </row>
        <row r="12480">
          <cell r="H12480">
            <v>12477</v>
          </cell>
          <cell r="I12480">
            <v>2.0226855369781468E-2</v>
          </cell>
          <cell r="J12480">
            <v>2.0225979010642464E-2</v>
          </cell>
          <cell r="M12480">
            <v>1.2670815810152622E-2</v>
          </cell>
          <cell r="N12480">
            <v>1.2520615600881434E-2</v>
          </cell>
        </row>
        <row r="12481">
          <cell r="H12481">
            <v>12478</v>
          </cell>
          <cell r="I12481">
            <v>2.0226249723776363E-2</v>
          </cell>
          <cell r="J12481">
            <v>2.0225361494741689E-2</v>
          </cell>
          <cell r="M12481">
            <v>1.2669604518066731E-2</v>
          </cell>
          <cell r="N12481">
            <v>1.2520615600759859E-2</v>
          </cell>
        </row>
        <row r="12482">
          <cell r="H12482">
            <v>12479</v>
          </cell>
          <cell r="I12482">
            <v>2.0225644077771263E-2</v>
          </cell>
          <cell r="J12482">
            <v>2.0224744077809737E-2</v>
          </cell>
          <cell r="M12482">
            <v>1.2668393226146955E-2</v>
          </cell>
          <cell r="N12482">
            <v>1.2520615600881434E-2</v>
          </cell>
        </row>
        <row r="12483">
          <cell r="H12483">
            <v>12480</v>
          </cell>
          <cell r="I12483">
            <v>2.0225038431766158E-2</v>
          </cell>
          <cell r="J12483">
            <v>2.0224126759822793E-2</v>
          </cell>
          <cell r="M12483">
            <v>1.2667181934069099E-2</v>
          </cell>
          <cell r="N12483">
            <v>1.2520615600759859E-2</v>
          </cell>
        </row>
        <row r="12484">
          <cell r="H12484">
            <v>12481</v>
          </cell>
          <cell r="I12484">
            <v>2.0224432785761057E-2</v>
          </cell>
          <cell r="J12484">
            <v>2.0223509540757099E-2</v>
          </cell>
          <cell r="M12484">
            <v>1.2665970642116837E-2</v>
          </cell>
          <cell r="N12484">
            <v>1.2520615600881434E-2</v>
          </cell>
        </row>
        <row r="12485">
          <cell r="H12485">
            <v>12482</v>
          </cell>
          <cell r="I12485">
            <v>2.0223827139755953E-2</v>
          </cell>
          <cell r="J12485">
            <v>2.0222892420588865E-2</v>
          </cell>
          <cell r="M12485">
            <v>1.2664759350087549E-2</v>
          </cell>
          <cell r="N12485">
            <v>1.2520615600881434E-2</v>
          </cell>
        </row>
        <row r="12486">
          <cell r="H12486">
            <v>12483</v>
          </cell>
          <cell r="I12486">
            <v>2.0223221493750852E-2</v>
          </cell>
          <cell r="J12486">
            <v>2.0222275399294321E-2</v>
          </cell>
          <cell r="M12486">
            <v>1.2663548058021754E-2</v>
          </cell>
          <cell r="N12486">
            <v>1.2520615600800384E-2</v>
          </cell>
        </row>
        <row r="12487">
          <cell r="H12487">
            <v>12484</v>
          </cell>
          <cell r="I12487">
            <v>2.0222615847745748E-2</v>
          </cell>
          <cell r="J12487">
            <v>2.0221658476849716E-2</v>
          </cell>
          <cell r="M12487">
            <v>1.2662336766081554E-2</v>
          </cell>
          <cell r="N12487">
            <v>1.2520615600800384E-2</v>
          </cell>
        </row>
        <row r="12488">
          <cell r="H12488">
            <v>12485</v>
          </cell>
          <cell r="I12488">
            <v>2.0222010201740647E-2</v>
          </cell>
          <cell r="J12488">
            <v>2.0221041653231294E-2</v>
          </cell>
          <cell r="M12488">
            <v>1.2661125474064321E-2</v>
          </cell>
          <cell r="N12488">
            <v>1.2520615600881434E-2</v>
          </cell>
        </row>
        <row r="12489">
          <cell r="H12489">
            <v>12486</v>
          </cell>
          <cell r="I12489">
            <v>2.0221404555735546E-2</v>
          </cell>
          <cell r="J12489">
            <v>2.0220424928415311E-2</v>
          </cell>
          <cell r="M12489">
            <v>1.2659914182010587E-2</v>
          </cell>
          <cell r="N12489">
            <v>1.2520615600800384E-2</v>
          </cell>
        </row>
        <row r="12490">
          <cell r="H12490">
            <v>12487</v>
          </cell>
          <cell r="I12490">
            <v>2.0220798909730442E-2</v>
          </cell>
          <cell r="J12490">
            <v>2.0219808302378024E-2</v>
          </cell>
          <cell r="M12490">
            <v>1.2658702890041921E-2</v>
          </cell>
          <cell r="N12490">
            <v>1.2520615600881434E-2</v>
          </cell>
        </row>
        <row r="12491">
          <cell r="H12491">
            <v>12488</v>
          </cell>
          <cell r="I12491">
            <v>2.0220193263725341E-2</v>
          </cell>
          <cell r="J12491">
            <v>2.0219191775095707E-2</v>
          </cell>
          <cell r="M12491">
            <v>1.26574915979557E-2</v>
          </cell>
          <cell r="N12491">
            <v>1.2520615600800384E-2</v>
          </cell>
        </row>
        <row r="12492">
          <cell r="H12492">
            <v>12489</v>
          </cell>
          <cell r="I12492">
            <v>2.0219587617720237E-2</v>
          </cell>
          <cell r="J12492">
            <v>2.021857534654465E-2</v>
          </cell>
          <cell r="M12492">
            <v>1.2656280305954549E-2</v>
          </cell>
          <cell r="N12492">
            <v>1.2520615600921957E-2</v>
          </cell>
        </row>
        <row r="12493">
          <cell r="H12493">
            <v>12490</v>
          </cell>
          <cell r="I12493">
            <v>2.0218981971715136E-2</v>
          </cell>
          <cell r="J12493">
            <v>2.021795901670111E-2</v>
          </cell>
          <cell r="M12493">
            <v>1.2655069014038466E-2</v>
          </cell>
          <cell r="N12493">
            <v>1.2520615600759859E-2</v>
          </cell>
        </row>
        <row r="12494">
          <cell r="H12494">
            <v>12491</v>
          </cell>
          <cell r="I12494">
            <v>2.0218376325710032E-2</v>
          </cell>
          <cell r="J12494">
            <v>2.0217342785541409E-2</v>
          </cell>
          <cell r="M12494">
            <v>1.265385772200483E-2</v>
          </cell>
          <cell r="N12494">
            <v>1.2520615600881434E-2</v>
          </cell>
        </row>
        <row r="12495">
          <cell r="H12495">
            <v>12492</v>
          </cell>
          <cell r="I12495">
            <v>2.0217770679704931E-2</v>
          </cell>
          <cell r="J12495">
            <v>2.0216726653041833E-2</v>
          </cell>
          <cell r="M12495">
            <v>1.2652646429975213E-2</v>
          </cell>
          <cell r="N12495">
            <v>1.2520615600840907E-2</v>
          </cell>
        </row>
        <row r="12496">
          <cell r="H12496">
            <v>12493</v>
          </cell>
          <cell r="I12496">
            <v>2.0217165033699826E-2</v>
          </cell>
          <cell r="J12496">
            <v>2.0216110619178693E-2</v>
          </cell>
          <cell r="M12496">
            <v>1.2651435137909091E-2</v>
          </cell>
          <cell r="N12496">
            <v>1.2520615600840907E-2</v>
          </cell>
        </row>
        <row r="12497">
          <cell r="H12497">
            <v>12494</v>
          </cell>
          <cell r="I12497">
            <v>2.0216559387694726E-2</v>
          </cell>
          <cell r="J12497">
            <v>2.0215494683928307E-2</v>
          </cell>
          <cell r="M12497">
            <v>1.2650223845968565E-2</v>
          </cell>
          <cell r="N12497">
            <v>1.2520615600800384E-2</v>
          </cell>
        </row>
        <row r="12498">
          <cell r="H12498">
            <v>12495</v>
          </cell>
          <cell r="I12498">
            <v>2.0215953741689621E-2</v>
          </cell>
          <cell r="J12498">
            <v>2.0214878847266988E-2</v>
          </cell>
          <cell r="M12498">
            <v>1.2649012553910483E-2</v>
          </cell>
          <cell r="N12498">
            <v>1.2520615600800384E-2</v>
          </cell>
        </row>
        <row r="12499">
          <cell r="H12499">
            <v>12496</v>
          </cell>
          <cell r="I12499">
            <v>2.021534809568452E-2</v>
          </cell>
          <cell r="J12499">
            <v>2.0214263109171085E-2</v>
          </cell>
          <cell r="M12499">
            <v>1.2647801261977993E-2</v>
          </cell>
          <cell r="N12499">
            <v>1.2520615600840907E-2</v>
          </cell>
        </row>
        <row r="12500">
          <cell r="H12500">
            <v>12497</v>
          </cell>
          <cell r="I12500">
            <v>2.0214742449679416E-2</v>
          </cell>
          <cell r="J12500">
            <v>2.021364746961693E-2</v>
          </cell>
          <cell r="M12500">
            <v>1.2646589969887427E-2</v>
          </cell>
          <cell r="N12500">
            <v>1.2520615600881434E-2</v>
          </cell>
        </row>
        <row r="12501">
          <cell r="H12501">
            <v>12498</v>
          </cell>
          <cell r="I12501">
            <v>2.0214136803674315E-2</v>
          </cell>
          <cell r="J12501">
            <v>2.0213031928580861E-2</v>
          </cell>
          <cell r="M12501">
            <v>1.2645378677922453E-2</v>
          </cell>
          <cell r="N12501">
            <v>1.2520615600800384E-2</v>
          </cell>
        </row>
        <row r="12502">
          <cell r="H12502">
            <v>12499</v>
          </cell>
          <cell r="I12502">
            <v>2.0213531157669211E-2</v>
          </cell>
          <cell r="J12502">
            <v>2.0212416486039241E-2</v>
          </cell>
          <cell r="M12502">
            <v>1.2644167385839927E-2</v>
          </cell>
          <cell r="N12502">
            <v>1.2520615600840907E-2</v>
          </cell>
        </row>
        <row r="12503">
          <cell r="H12503">
            <v>12500</v>
          </cell>
          <cell r="I12503">
            <v>2.021292551166411E-2</v>
          </cell>
          <cell r="J12503">
            <v>2.0211801141968421E-2</v>
          </cell>
          <cell r="M12503">
            <v>1.2642956093923519E-2</v>
          </cell>
          <cell r="N12503">
            <v>1.2520615600840907E-2</v>
          </cell>
        </row>
        <row r="12504">
          <cell r="H12504">
            <v>12501</v>
          </cell>
          <cell r="I12504">
            <v>2.0212319865659009E-2</v>
          </cell>
          <cell r="J12504">
            <v>2.0211185896344779E-2</v>
          </cell>
          <cell r="M12504">
            <v>1.264174480193008E-2</v>
          </cell>
          <cell r="N12504">
            <v>1.2520615600840907E-2</v>
          </cell>
        </row>
        <row r="12505">
          <cell r="H12505">
            <v>12502</v>
          </cell>
          <cell r="I12505">
            <v>2.0211714219653905E-2</v>
          </cell>
          <cell r="J12505">
            <v>2.0210570749144691E-2</v>
          </cell>
          <cell r="M12505">
            <v>1.2640533509859614E-2</v>
          </cell>
          <cell r="N12505">
            <v>1.2520615600800384E-2</v>
          </cell>
        </row>
        <row r="12506">
          <cell r="H12506">
            <v>12503</v>
          </cell>
          <cell r="I12506">
            <v>2.0211108573648804E-2</v>
          </cell>
          <cell r="J12506">
            <v>2.0209955700344538E-2</v>
          </cell>
          <cell r="M12506">
            <v>1.2639322217874215E-2</v>
          </cell>
          <cell r="N12506">
            <v>1.2520615600800384E-2</v>
          </cell>
        </row>
        <row r="12507">
          <cell r="H12507">
            <v>12504</v>
          </cell>
          <cell r="I12507">
            <v>2.02105029276437E-2</v>
          </cell>
          <cell r="J12507">
            <v>2.0209340749920708E-2</v>
          </cell>
          <cell r="M12507">
            <v>1.2638110925852311E-2</v>
          </cell>
          <cell r="N12507">
            <v>1.2520615600800384E-2</v>
          </cell>
        </row>
        <row r="12508">
          <cell r="H12508">
            <v>12505</v>
          </cell>
          <cell r="I12508">
            <v>2.0209897281638599E-2</v>
          </cell>
          <cell r="J12508">
            <v>2.0208725897849614E-2</v>
          </cell>
          <cell r="M12508">
            <v>1.2636899633874951E-2</v>
          </cell>
          <cell r="N12508">
            <v>1.2520615600881434E-2</v>
          </cell>
        </row>
        <row r="12509">
          <cell r="H12509">
            <v>12506</v>
          </cell>
          <cell r="I12509">
            <v>2.0209291635633495E-2</v>
          </cell>
          <cell r="J12509">
            <v>2.0208111144107647E-2</v>
          </cell>
          <cell r="M12509">
            <v>1.2635688341739514E-2</v>
          </cell>
          <cell r="N12509">
            <v>1.2520615600800384E-2</v>
          </cell>
        </row>
        <row r="12510">
          <cell r="H12510">
            <v>12507</v>
          </cell>
          <cell r="I12510">
            <v>2.0208685989628394E-2</v>
          </cell>
          <cell r="J12510">
            <v>2.0207496488671234E-2</v>
          </cell>
          <cell r="M12510">
            <v>1.2634477049851245E-2</v>
          </cell>
          <cell r="N12510">
            <v>1.2520615600840907E-2</v>
          </cell>
        </row>
        <row r="12511">
          <cell r="H12511">
            <v>12508</v>
          </cell>
          <cell r="I12511">
            <v>2.0208080343623289E-2</v>
          </cell>
          <cell r="J12511">
            <v>2.0206881931516783E-2</v>
          </cell>
          <cell r="M12511">
            <v>1.263326575784542E-2</v>
          </cell>
          <cell r="N12511">
            <v>1.2520615600840907E-2</v>
          </cell>
        </row>
        <row r="12512">
          <cell r="H12512">
            <v>12509</v>
          </cell>
          <cell r="I12512">
            <v>2.0207474697618188E-2</v>
          </cell>
          <cell r="J12512">
            <v>2.0206267472620738E-2</v>
          </cell>
          <cell r="M12512">
            <v>1.2632054465803089E-2</v>
          </cell>
          <cell r="N12512">
            <v>1.2520615600881434E-2</v>
          </cell>
        </row>
        <row r="12513">
          <cell r="H12513">
            <v>12510</v>
          </cell>
          <cell r="I12513">
            <v>2.0206869051613084E-2</v>
          </cell>
          <cell r="J12513">
            <v>2.0205653111959525E-2</v>
          </cell>
          <cell r="M12513">
            <v>1.2630843173683733E-2</v>
          </cell>
          <cell r="N12513">
            <v>1.2520615600840907E-2</v>
          </cell>
        </row>
        <row r="12514">
          <cell r="H12514">
            <v>12511</v>
          </cell>
          <cell r="I12514">
            <v>2.0206263405607983E-2</v>
          </cell>
          <cell r="J12514">
            <v>2.0205038849509586E-2</v>
          </cell>
          <cell r="M12514">
            <v>1.2629631881852064E-2</v>
          </cell>
          <cell r="N12514">
            <v>1.2520615600800384E-2</v>
          </cell>
        </row>
        <row r="12515">
          <cell r="H12515">
            <v>12512</v>
          </cell>
          <cell r="I12515">
            <v>2.0205657759602879E-2</v>
          </cell>
          <cell r="J12515">
            <v>2.0204424685247385E-2</v>
          </cell>
          <cell r="M12515">
            <v>1.2628420589740747E-2</v>
          </cell>
          <cell r="N12515">
            <v>1.2520615600840907E-2</v>
          </cell>
        </row>
        <row r="12516">
          <cell r="H12516">
            <v>12513</v>
          </cell>
          <cell r="I12516">
            <v>2.0205052113597778E-2</v>
          </cell>
          <cell r="J12516">
            <v>2.020381061914938E-2</v>
          </cell>
          <cell r="M12516">
            <v>1.2627209297795546E-2</v>
          </cell>
          <cell r="N12516">
            <v>1.2520615600921957E-2</v>
          </cell>
        </row>
        <row r="12517">
          <cell r="H12517">
            <v>12514</v>
          </cell>
          <cell r="I12517">
            <v>2.0204446467592677E-2</v>
          </cell>
          <cell r="J12517">
            <v>2.0203196651192017E-2</v>
          </cell>
          <cell r="M12517">
            <v>1.262599800573279E-2</v>
          </cell>
          <cell r="N12517">
            <v>1.2520615600719336E-2</v>
          </cell>
        </row>
        <row r="12518">
          <cell r="H12518">
            <v>12515</v>
          </cell>
          <cell r="I12518">
            <v>2.0203840821587573E-2</v>
          </cell>
          <cell r="J12518">
            <v>2.0202582781351803E-2</v>
          </cell>
          <cell r="M12518">
            <v>1.2624786713755108E-2</v>
          </cell>
          <cell r="N12518">
            <v>1.2520615600881434E-2</v>
          </cell>
        </row>
        <row r="12519">
          <cell r="H12519">
            <v>12516</v>
          </cell>
          <cell r="I12519">
            <v>2.0203235175582472E-2</v>
          </cell>
          <cell r="J12519">
            <v>2.0201969009605199E-2</v>
          </cell>
          <cell r="M12519">
            <v>1.2623575421700391E-2</v>
          </cell>
          <cell r="N12519">
            <v>1.2520615600840907E-2</v>
          </cell>
        </row>
        <row r="12520">
          <cell r="H12520">
            <v>12517</v>
          </cell>
          <cell r="I12520">
            <v>2.0202629529577368E-2</v>
          </cell>
          <cell r="J12520">
            <v>2.0201355335928695E-2</v>
          </cell>
          <cell r="M12520">
            <v>1.2622364129690221E-2</v>
          </cell>
          <cell r="N12520">
            <v>1.2520615600840907E-2</v>
          </cell>
        </row>
        <row r="12521">
          <cell r="H12521">
            <v>12518</v>
          </cell>
          <cell r="I12521">
            <v>2.0202023883572267E-2</v>
          </cell>
          <cell r="J12521">
            <v>2.0200741760298794E-2</v>
          </cell>
          <cell r="M12521">
            <v>1.2621152837684071E-2</v>
          </cell>
          <cell r="N12521">
            <v>1.2520615600800384E-2</v>
          </cell>
        </row>
        <row r="12522">
          <cell r="H12522">
            <v>12519</v>
          </cell>
          <cell r="I12522">
            <v>2.0201418237567163E-2</v>
          </cell>
          <cell r="J12522">
            <v>2.0200128282692E-2</v>
          </cell>
          <cell r="M12522">
            <v>1.2619941545722463E-2</v>
          </cell>
          <cell r="N12522">
            <v>1.2520615600840907E-2</v>
          </cell>
        </row>
        <row r="12523">
          <cell r="H12523">
            <v>12520</v>
          </cell>
          <cell r="I12523">
            <v>2.0200812591562062E-2</v>
          </cell>
          <cell r="J12523">
            <v>2.019951490308482E-2</v>
          </cell>
          <cell r="M12523">
            <v>1.2618730253724352E-2</v>
          </cell>
          <cell r="N12523">
            <v>1.2520615600800384E-2</v>
          </cell>
        </row>
        <row r="12524">
          <cell r="H12524">
            <v>12521</v>
          </cell>
          <cell r="I12524">
            <v>2.0200206945556957E-2</v>
          </cell>
          <cell r="J12524">
            <v>2.0198901621453783E-2</v>
          </cell>
          <cell r="M12524">
            <v>1.2617518961608688E-2</v>
          </cell>
          <cell r="N12524">
            <v>1.2520615600881434E-2</v>
          </cell>
        </row>
        <row r="12525">
          <cell r="H12525">
            <v>12522</v>
          </cell>
          <cell r="I12525">
            <v>2.0199601299551857E-2</v>
          </cell>
          <cell r="J12525">
            <v>2.0198288437775408E-2</v>
          </cell>
          <cell r="M12525">
            <v>1.2616307669699664E-2</v>
          </cell>
          <cell r="N12525">
            <v>1.2520615600800384E-2</v>
          </cell>
        </row>
        <row r="12526">
          <cell r="H12526">
            <v>12523</v>
          </cell>
          <cell r="I12526">
            <v>2.0198995653546752E-2</v>
          </cell>
          <cell r="J12526">
            <v>2.0197675352026236E-2</v>
          </cell>
          <cell r="M12526">
            <v>1.2615096377632565E-2</v>
          </cell>
          <cell r="N12526">
            <v>1.2520615600921957E-2</v>
          </cell>
        </row>
        <row r="12527">
          <cell r="H12527">
            <v>12524</v>
          </cell>
          <cell r="I12527">
            <v>2.0198390007541651E-2</v>
          </cell>
          <cell r="J12527">
            <v>2.0197062364182793E-2</v>
          </cell>
          <cell r="M12527">
            <v>1.2613885085731582E-2</v>
          </cell>
          <cell r="N12527">
            <v>1.2520615600759859E-2</v>
          </cell>
        </row>
        <row r="12528">
          <cell r="H12528">
            <v>12525</v>
          </cell>
          <cell r="I12528">
            <v>2.0197784361536547E-2</v>
          </cell>
          <cell r="J12528">
            <v>2.019644947422165E-2</v>
          </cell>
          <cell r="M12528">
            <v>1.2612673793631997E-2</v>
          </cell>
          <cell r="N12528">
            <v>1.2520615600840907E-2</v>
          </cell>
        </row>
        <row r="12529">
          <cell r="H12529">
            <v>12526</v>
          </cell>
          <cell r="I12529">
            <v>2.0197178715531446E-2</v>
          </cell>
          <cell r="J12529">
            <v>2.0195836682119349E-2</v>
          </cell>
          <cell r="M12529">
            <v>1.2611462501576954E-2</v>
          </cell>
          <cell r="N12529">
            <v>1.2520615600800384E-2</v>
          </cell>
        </row>
        <row r="12530">
          <cell r="H12530">
            <v>12527</v>
          </cell>
          <cell r="I12530">
            <v>2.0196573069526345E-2</v>
          </cell>
          <cell r="J12530">
            <v>2.0195223987852468E-2</v>
          </cell>
          <cell r="M12530">
            <v>1.2610251209688032E-2</v>
          </cell>
          <cell r="N12530">
            <v>1.2520615600881434E-2</v>
          </cell>
        </row>
        <row r="12531">
          <cell r="H12531">
            <v>12528</v>
          </cell>
          <cell r="I12531">
            <v>2.0195967423521241E-2</v>
          </cell>
          <cell r="J12531">
            <v>2.0194611391397561E-2</v>
          </cell>
          <cell r="M12531">
            <v>1.260903991755998E-2</v>
          </cell>
          <cell r="N12531">
            <v>1.2520615600800384E-2</v>
          </cell>
        </row>
        <row r="12532">
          <cell r="H12532">
            <v>12529</v>
          </cell>
          <cell r="I12532">
            <v>2.019536177751614E-2</v>
          </cell>
          <cell r="J12532">
            <v>2.0193998892731223E-2</v>
          </cell>
          <cell r="M12532">
            <v>1.2607828625638574E-2</v>
          </cell>
          <cell r="N12532">
            <v>1.2520615600881434E-2</v>
          </cell>
        </row>
        <row r="12533">
          <cell r="H12533">
            <v>12530</v>
          </cell>
          <cell r="I12533">
            <v>2.0194756131511036E-2</v>
          </cell>
          <cell r="J12533">
            <v>2.0193386491830039E-2</v>
          </cell>
          <cell r="M12533">
            <v>1.2606617333518561E-2</v>
          </cell>
          <cell r="N12533">
            <v>1.2520615600840907E-2</v>
          </cell>
        </row>
        <row r="12534">
          <cell r="H12534">
            <v>12531</v>
          </cell>
          <cell r="I12534">
            <v>2.0194150485505935E-2</v>
          </cell>
          <cell r="J12534">
            <v>2.0192774188670593E-2</v>
          </cell>
          <cell r="M12534">
            <v>1.2605406041645718E-2</v>
          </cell>
          <cell r="N12534">
            <v>1.2520615600800384E-2</v>
          </cell>
        </row>
        <row r="12535">
          <cell r="H12535">
            <v>12532</v>
          </cell>
          <cell r="I12535">
            <v>2.0193544839500831E-2</v>
          </cell>
          <cell r="J12535">
            <v>2.0192161983229494E-2</v>
          </cell>
          <cell r="M12535">
            <v>1.2604194749533745E-2</v>
          </cell>
          <cell r="N12535">
            <v>1.2520615600840907E-2</v>
          </cell>
        </row>
        <row r="12536">
          <cell r="H12536">
            <v>12533</v>
          </cell>
          <cell r="I12536">
            <v>2.019293919349573E-2</v>
          </cell>
          <cell r="J12536">
            <v>2.0191549875483356E-2</v>
          </cell>
          <cell r="M12536">
            <v>1.2602983457547366E-2</v>
          </cell>
          <cell r="N12536">
            <v>1.2520615600840907E-2</v>
          </cell>
        </row>
        <row r="12537">
          <cell r="H12537">
            <v>12534</v>
          </cell>
          <cell r="I12537">
            <v>2.0192333547490626E-2</v>
          </cell>
          <cell r="J12537">
            <v>2.0190937865408782E-2</v>
          </cell>
          <cell r="M12537">
            <v>1.2601772165483959E-2</v>
          </cell>
          <cell r="N12537">
            <v>1.2520615600840907E-2</v>
          </cell>
        </row>
        <row r="12538">
          <cell r="H12538">
            <v>12535</v>
          </cell>
          <cell r="I12538">
            <v>2.0191727901485525E-2</v>
          </cell>
          <cell r="J12538">
            <v>2.019032595298241E-2</v>
          </cell>
          <cell r="M12538">
            <v>1.2600560873546145E-2</v>
          </cell>
          <cell r="N12538">
            <v>1.2520615600800384E-2</v>
          </cell>
        </row>
        <row r="12539">
          <cell r="H12539">
            <v>12536</v>
          </cell>
          <cell r="I12539">
            <v>2.019112225548042E-2</v>
          </cell>
          <cell r="J12539">
            <v>2.0189714138180867E-2</v>
          </cell>
          <cell r="M12539">
            <v>1.2599349581490777E-2</v>
          </cell>
          <cell r="N12539">
            <v>1.2520615600800384E-2</v>
          </cell>
        </row>
        <row r="12540">
          <cell r="H12540">
            <v>12537</v>
          </cell>
          <cell r="I12540">
            <v>2.019051660947532E-2</v>
          </cell>
          <cell r="J12540">
            <v>2.0189102420980792E-2</v>
          </cell>
          <cell r="M12540">
            <v>1.2598138289561004E-2</v>
          </cell>
          <cell r="N12540">
            <v>1.2520615600881434E-2</v>
          </cell>
        </row>
        <row r="12541">
          <cell r="H12541">
            <v>12538</v>
          </cell>
          <cell r="I12541">
            <v>2.0189910963470215E-2</v>
          </cell>
          <cell r="J12541">
            <v>2.0188490801358833E-2</v>
          </cell>
          <cell r="M12541">
            <v>1.2596926997432626E-2</v>
          </cell>
          <cell r="N12541">
            <v>1.2520615600800384E-2</v>
          </cell>
        </row>
        <row r="12542">
          <cell r="H12542">
            <v>12539</v>
          </cell>
          <cell r="I12542">
            <v>2.0189305317465114E-2</v>
          </cell>
          <cell r="J12542">
            <v>2.0187879279291641E-2</v>
          </cell>
          <cell r="M12542">
            <v>1.259571570551089E-2</v>
          </cell>
          <cell r="N12542">
            <v>1.2520615600840907E-2</v>
          </cell>
        </row>
        <row r="12543">
          <cell r="H12543">
            <v>12540</v>
          </cell>
          <cell r="I12543">
            <v>2.0188699671460014E-2</v>
          </cell>
          <cell r="J12543">
            <v>2.0187267854755882E-2</v>
          </cell>
          <cell r="M12543">
            <v>1.2594504413552652E-2</v>
          </cell>
          <cell r="N12543">
            <v>1.2520615600881434E-2</v>
          </cell>
        </row>
        <row r="12544">
          <cell r="H12544">
            <v>12541</v>
          </cell>
          <cell r="I12544">
            <v>2.0188094025454909E-2</v>
          </cell>
          <cell r="J12544">
            <v>2.018665652772822E-2</v>
          </cell>
          <cell r="M12544">
            <v>1.2593293121436332E-2</v>
          </cell>
          <cell r="N12544">
            <v>1.2520615600840907E-2</v>
          </cell>
        </row>
        <row r="12545">
          <cell r="H12545">
            <v>12542</v>
          </cell>
          <cell r="I12545">
            <v>2.0187488379449808E-2</v>
          </cell>
          <cell r="J12545">
            <v>2.0186045298185323E-2</v>
          </cell>
          <cell r="M12545">
            <v>1.2592081829486134E-2</v>
          </cell>
          <cell r="N12545">
            <v>1.2520615600759859E-2</v>
          </cell>
        </row>
        <row r="12546">
          <cell r="H12546">
            <v>12543</v>
          </cell>
          <cell r="I12546">
            <v>2.0186882733444704E-2</v>
          </cell>
          <cell r="J12546">
            <v>2.01854341661039E-2</v>
          </cell>
          <cell r="M12546">
            <v>1.2590870537418378E-2</v>
          </cell>
          <cell r="N12546">
            <v>1.2520615600840907E-2</v>
          </cell>
        </row>
        <row r="12547">
          <cell r="H12547">
            <v>12544</v>
          </cell>
          <cell r="I12547">
            <v>2.0186277087439603E-2</v>
          </cell>
          <cell r="J12547">
            <v>2.0184823131460621E-2</v>
          </cell>
          <cell r="M12547">
            <v>1.2589659245435694E-2</v>
          </cell>
          <cell r="N12547">
            <v>1.2520615600840907E-2</v>
          </cell>
        </row>
        <row r="12548">
          <cell r="H12548">
            <v>12545</v>
          </cell>
          <cell r="I12548">
            <v>2.0185671441434499E-2</v>
          </cell>
          <cell r="J12548">
            <v>2.01842121942322E-2</v>
          </cell>
          <cell r="M12548">
            <v>1.2588447953416505E-2</v>
          </cell>
          <cell r="N12548">
            <v>1.2520615600881434E-2</v>
          </cell>
        </row>
        <row r="12549">
          <cell r="H12549">
            <v>12546</v>
          </cell>
          <cell r="I12549">
            <v>2.0185065795429398E-2</v>
          </cell>
          <cell r="J12549">
            <v>2.0183601354395325E-2</v>
          </cell>
          <cell r="M12549">
            <v>1.2587236661441858E-2</v>
          </cell>
          <cell r="N12549">
            <v>1.2520615600800384E-2</v>
          </cell>
        </row>
        <row r="12550">
          <cell r="H12550">
            <v>12547</v>
          </cell>
          <cell r="I12550">
            <v>2.0184460149424294E-2</v>
          </cell>
          <cell r="J12550">
            <v>2.0182990611926722E-2</v>
          </cell>
          <cell r="M12550">
            <v>1.2586025369430711E-2</v>
          </cell>
          <cell r="N12550">
            <v>1.2520615600881434E-2</v>
          </cell>
        </row>
        <row r="12551">
          <cell r="H12551">
            <v>12548</v>
          </cell>
          <cell r="I12551">
            <v>2.0183854503419193E-2</v>
          </cell>
          <cell r="J12551">
            <v>2.018237996680311E-2</v>
          </cell>
          <cell r="M12551">
            <v>1.2584814077383053E-2</v>
          </cell>
          <cell r="N12551">
            <v>1.2520615600840907E-2</v>
          </cell>
        </row>
        <row r="12552">
          <cell r="H12552">
            <v>12549</v>
          </cell>
          <cell r="I12552">
            <v>2.0183248857414089E-2</v>
          </cell>
          <cell r="J12552">
            <v>2.0181769419001221E-2</v>
          </cell>
          <cell r="M12552">
            <v>1.2583602785298895E-2</v>
          </cell>
          <cell r="N12552">
            <v>1.2520615600881434E-2</v>
          </cell>
        </row>
        <row r="12553">
          <cell r="H12553">
            <v>12550</v>
          </cell>
          <cell r="I12553">
            <v>2.0182643211408988E-2</v>
          </cell>
          <cell r="J12553">
            <v>2.0181158968497773E-2</v>
          </cell>
          <cell r="M12553">
            <v>1.2582391493421378E-2</v>
          </cell>
          <cell r="N12553">
            <v>1.2520615600800384E-2</v>
          </cell>
        </row>
        <row r="12554">
          <cell r="H12554">
            <v>12551</v>
          </cell>
          <cell r="I12554">
            <v>2.0182037565403883E-2</v>
          </cell>
          <cell r="J12554">
            <v>2.0180548615269536E-2</v>
          </cell>
          <cell r="M12554">
            <v>1.2581180201345259E-2</v>
          </cell>
          <cell r="N12554">
            <v>1.2520615600840907E-2</v>
          </cell>
        </row>
        <row r="12555">
          <cell r="H12555">
            <v>12552</v>
          </cell>
          <cell r="I12555">
            <v>2.0181431919398782E-2</v>
          </cell>
          <cell r="J12555">
            <v>2.0179938359293239E-2</v>
          </cell>
          <cell r="M12555">
            <v>1.2579968909394732E-2</v>
          </cell>
          <cell r="N12555">
            <v>1.2520615600800384E-2</v>
          </cell>
        </row>
        <row r="12556">
          <cell r="H12556">
            <v>12553</v>
          </cell>
          <cell r="I12556">
            <v>2.0180826273393678E-2</v>
          </cell>
          <cell r="J12556">
            <v>2.017932820054566E-2</v>
          </cell>
          <cell r="M12556">
            <v>1.2578757617286126E-2</v>
          </cell>
          <cell r="N12556">
            <v>1.2520615600881434E-2</v>
          </cell>
        </row>
        <row r="12557">
          <cell r="H12557">
            <v>12554</v>
          </cell>
          <cell r="I12557">
            <v>2.0180220627388577E-2</v>
          </cell>
          <cell r="J12557">
            <v>2.0178718139003543E-2</v>
          </cell>
          <cell r="M12557">
            <v>1.2577546325384164E-2</v>
          </cell>
          <cell r="N12557">
            <v>1.2520615600800384E-2</v>
          </cell>
        </row>
        <row r="12558">
          <cell r="H12558">
            <v>12555</v>
          </cell>
          <cell r="I12558">
            <v>2.0179614981383476E-2</v>
          </cell>
          <cell r="J12558">
            <v>2.0178108174643668E-2</v>
          </cell>
          <cell r="M12558">
            <v>1.2576335033364649E-2</v>
          </cell>
          <cell r="N12558">
            <v>1.2520615600800384E-2</v>
          </cell>
        </row>
        <row r="12559">
          <cell r="H12559">
            <v>12556</v>
          </cell>
          <cell r="I12559">
            <v>2.0179009335378372E-2</v>
          </cell>
          <cell r="J12559">
            <v>2.0177498307442827E-2</v>
          </cell>
          <cell r="M12559">
            <v>1.2575123741268103E-2</v>
          </cell>
          <cell r="N12559">
            <v>1.2520615600840907E-2</v>
          </cell>
        </row>
        <row r="12560">
          <cell r="H12560">
            <v>12557</v>
          </cell>
          <cell r="I12560">
            <v>2.0178403689373271E-2</v>
          </cell>
          <cell r="J12560">
            <v>2.0176888537377792E-2</v>
          </cell>
          <cell r="M12560">
            <v>1.2573912449337676E-2</v>
          </cell>
          <cell r="N12560">
            <v>1.2520615600840907E-2</v>
          </cell>
        </row>
        <row r="12561">
          <cell r="H12561">
            <v>12558</v>
          </cell>
          <cell r="I12561">
            <v>2.0177798043368167E-2</v>
          </cell>
          <cell r="J12561">
            <v>2.017627886442537E-2</v>
          </cell>
          <cell r="M12561">
            <v>1.2572701157249169E-2</v>
          </cell>
          <cell r="N12561">
            <v>1.2520615600759859E-2</v>
          </cell>
        </row>
        <row r="12562">
          <cell r="H12562">
            <v>12559</v>
          </cell>
          <cell r="I12562">
            <v>2.0177192397363066E-2</v>
          </cell>
          <cell r="J12562">
            <v>2.0175669288562355E-2</v>
          </cell>
          <cell r="M12562">
            <v>1.2571489865326781E-2</v>
          </cell>
          <cell r="N12562">
            <v>1.2520615600881434E-2</v>
          </cell>
        </row>
        <row r="12563">
          <cell r="H12563">
            <v>12560</v>
          </cell>
          <cell r="I12563">
            <v>2.0176586751357962E-2</v>
          </cell>
          <cell r="J12563">
            <v>2.0175059809765555E-2</v>
          </cell>
          <cell r="M12563">
            <v>1.2570278573246316E-2</v>
          </cell>
          <cell r="N12563">
            <v>1.2520615600800384E-2</v>
          </cell>
        </row>
        <row r="12564">
          <cell r="H12564">
            <v>12561</v>
          </cell>
          <cell r="I12564">
            <v>2.0175981105352861E-2</v>
          </cell>
          <cell r="J12564">
            <v>2.0174450428011807E-2</v>
          </cell>
          <cell r="M12564">
            <v>1.2569067281291443E-2</v>
          </cell>
          <cell r="N12564">
            <v>1.2520615600881434E-2</v>
          </cell>
        </row>
        <row r="12565">
          <cell r="H12565">
            <v>12562</v>
          </cell>
          <cell r="I12565">
            <v>2.0175375459347757E-2</v>
          </cell>
          <cell r="J12565">
            <v>2.0173841143277908E-2</v>
          </cell>
          <cell r="M12565">
            <v>1.2567855989259542E-2</v>
          </cell>
          <cell r="N12565">
            <v>1.2520615600800384E-2</v>
          </cell>
        </row>
        <row r="12566">
          <cell r="H12566">
            <v>12563</v>
          </cell>
          <cell r="I12566">
            <v>2.0174769813342656E-2</v>
          </cell>
          <cell r="J12566">
            <v>2.0173231955540716E-2</v>
          </cell>
          <cell r="M12566">
            <v>1.256664469723166E-2</v>
          </cell>
          <cell r="N12566">
            <v>1.2520615600881434E-2</v>
          </cell>
        </row>
        <row r="12567">
          <cell r="H12567">
            <v>12564</v>
          </cell>
          <cell r="I12567">
            <v>2.0174164167337551E-2</v>
          </cell>
          <cell r="J12567">
            <v>2.0172622864777046E-2</v>
          </cell>
          <cell r="M12567">
            <v>1.2565433405167272E-2</v>
          </cell>
          <cell r="N12567">
            <v>1.2520615600800384E-2</v>
          </cell>
        </row>
        <row r="12568">
          <cell r="H12568">
            <v>12565</v>
          </cell>
          <cell r="I12568">
            <v>2.0173558521332451E-2</v>
          </cell>
          <cell r="J12568">
            <v>2.0172013870963762E-2</v>
          </cell>
          <cell r="M12568">
            <v>1.2564222113309525E-2</v>
          </cell>
          <cell r="N12568">
            <v>1.2520615600881434E-2</v>
          </cell>
        </row>
        <row r="12569">
          <cell r="H12569">
            <v>12566</v>
          </cell>
          <cell r="I12569">
            <v>2.0172952875327346E-2</v>
          </cell>
          <cell r="J12569">
            <v>2.0171404974077708E-2</v>
          </cell>
          <cell r="M12569">
            <v>1.2563010821131605E-2</v>
          </cell>
          <cell r="N12569">
            <v>1.2520615600800384E-2</v>
          </cell>
        </row>
        <row r="12570">
          <cell r="H12570">
            <v>12567</v>
          </cell>
          <cell r="I12570">
            <v>2.0172347229322245E-2</v>
          </cell>
          <cell r="J12570">
            <v>2.0170796174095753E-2</v>
          </cell>
          <cell r="M12570">
            <v>1.2561799529241377E-2</v>
          </cell>
          <cell r="N12570">
            <v>1.2520615600881434E-2</v>
          </cell>
        </row>
        <row r="12571">
          <cell r="H12571">
            <v>12568</v>
          </cell>
          <cell r="I12571">
            <v>2.0171741583317145E-2</v>
          </cell>
          <cell r="J12571">
            <v>2.017018747099476E-2</v>
          </cell>
          <cell r="M12571">
            <v>1.2560588237233591E-2</v>
          </cell>
          <cell r="N12571">
            <v>1.2520615600800384E-2</v>
          </cell>
        </row>
        <row r="12572">
          <cell r="H12572">
            <v>12569</v>
          </cell>
          <cell r="I12572">
            <v>2.017113593731204E-2</v>
          </cell>
          <cell r="J12572">
            <v>2.0169578864751611E-2</v>
          </cell>
          <cell r="M12572">
            <v>1.2559376945108254E-2</v>
          </cell>
          <cell r="N12572">
            <v>1.2520615600881434E-2</v>
          </cell>
        </row>
        <row r="12573">
          <cell r="H12573">
            <v>12570</v>
          </cell>
          <cell r="I12573">
            <v>2.0170530291306939E-2</v>
          </cell>
          <cell r="J12573">
            <v>2.0168970355343187E-2</v>
          </cell>
          <cell r="M12573">
            <v>1.2558165653189563E-2</v>
          </cell>
          <cell r="N12573">
            <v>1.2520615600840907E-2</v>
          </cell>
        </row>
        <row r="12574">
          <cell r="H12574">
            <v>12571</v>
          </cell>
          <cell r="I12574">
            <v>2.0169924645301835E-2</v>
          </cell>
          <cell r="J12574">
            <v>2.0168361942746373E-2</v>
          </cell>
          <cell r="M12574">
            <v>1.2556954361153312E-2</v>
          </cell>
          <cell r="N12574">
            <v>1.2520615600800384E-2</v>
          </cell>
        </row>
        <row r="12575">
          <cell r="H12575">
            <v>12572</v>
          </cell>
          <cell r="I12575">
            <v>2.0169318999296734E-2</v>
          </cell>
          <cell r="J12575">
            <v>2.0167753626938074E-2</v>
          </cell>
          <cell r="M12575">
            <v>1.255574306916161E-2</v>
          </cell>
          <cell r="N12575">
            <v>1.2520615600840907E-2</v>
          </cell>
        </row>
        <row r="12576">
          <cell r="H12576">
            <v>12573</v>
          </cell>
          <cell r="I12576">
            <v>2.016871335329163E-2</v>
          </cell>
          <cell r="J12576">
            <v>2.0167145407895198E-2</v>
          </cell>
          <cell r="M12576">
            <v>1.25545317771334E-2</v>
          </cell>
          <cell r="N12576">
            <v>1.2520615600881434E-2</v>
          </cell>
        </row>
        <row r="12577">
          <cell r="H12577">
            <v>12574</v>
          </cell>
          <cell r="I12577">
            <v>2.0168107707286529E-2</v>
          </cell>
          <cell r="J12577">
            <v>2.0166537285594654E-2</v>
          </cell>
          <cell r="M12577">
            <v>1.2553320485149736E-2</v>
          </cell>
          <cell r="N12577">
            <v>1.2520615600800384E-2</v>
          </cell>
        </row>
        <row r="12578">
          <cell r="H12578">
            <v>12575</v>
          </cell>
          <cell r="I12578">
            <v>2.0167502061281425E-2</v>
          </cell>
          <cell r="J12578">
            <v>2.0165929260013361E-2</v>
          </cell>
          <cell r="M12578">
            <v>1.2552109193129565E-2</v>
          </cell>
          <cell r="N12578">
            <v>1.2520615600840907E-2</v>
          </cell>
        </row>
        <row r="12579">
          <cell r="H12579">
            <v>12576</v>
          </cell>
          <cell r="I12579">
            <v>2.0166896415276324E-2</v>
          </cell>
          <cell r="J12579">
            <v>2.016532133112825E-2</v>
          </cell>
          <cell r="M12579">
            <v>1.2550897901113417E-2</v>
          </cell>
          <cell r="N12579">
            <v>1.2520615600840907E-2</v>
          </cell>
        </row>
        <row r="12580">
          <cell r="H12580">
            <v>12577</v>
          </cell>
          <cell r="I12580">
            <v>2.016629076927122E-2</v>
          </cell>
          <cell r="J12580">
            <v>2.0164713498916253E-2</v>
          </cell>
          <cell r="M12580">
            <v>1.2549686609060763E-2</v>
          </cell>
          <cell r="N12580">
            <v>1.2520615600881434E-2</v>
          </cell>
        </row>
        <row r="12581">
          <cell r="H12581">
            <v>12578</v>
          </cell>
          <cell r="I12581">
            <v>2.0165685123266119E-2</v>
          </cell>
          <cell r="J12581">
            <v>2.0164105763354312E-2</v>
          </cell>
          <cell r="M12581">
            <v>1.2548475317133703E-2</v>
          </cell>
          <cell r="N12581">
            <v>1.2520615600840907E-2</v>
          </cell>
        </row>
        <row r="12582">
          <cell r="H12582">
            <v>12579</v>
          </cell>
          <cell r="I12582">
            <v>2.0165079477261014E-2</v>
          </cell>
          <cell r="J12582">
            <v>2.0163498124419379E-2</v>
          </cell>
          <cell r="M12582">
            <v>1.2547264025089089E-2</v>
          </cell>
          <cell r="N12582">
            <v>1.2520615600800384E-2</v>
          </cell>
        </row>
        <row r="12583">
          <cell r="H12583">
            <v>12580</v>
          </cell>
          <cell r="I12583">
            <v>2.0164473831255914E-2</v>
          </cell>
          <cell r="J12583">
            <v>2.0162890582088411E-2</v>
          </cell>
          <cell r="M12583">
            <v>1.2546052733048494E-2</v>
          </cell>
          <cell r="N12583">
            <v>1.2520615600840907E-2</v>
          </cell>
        </row>
        <row r="12584">
          <cell r="H12584">
            <v>12581</v>
          </cell>
          <cell r="I12584">
            <v>2.0163868185250813E-2</v>
          </cell>
          <cell r="J12584">
            <v>2.0162283136338374E-2</v>
          </cell>
          <cell r="M12584">
            <v>1.2544841441052442E-2</v>
          </cell>
          <cell r="N12584">
            <v>1.2520615600840907E-2</v>
          </cell>
        </row>
        <row r="12585">
          <cell r="H12585">
            <v>12582</v>
          </cell>
          <cell r="I12585">
            <v>2.0163262539245708E-2</v>
          </cell>
          <cell r="J12585">
            <v>2.0161675787146231E-2</v>
          </cell>
          <cell r="M12585">
            <v>1.2543630149100937E-2</v>
          </cell>
          <cell r="N12585">
            <v>1.2520615600800384E-2</v>
          </cell>
        </row>
        <row r="12586">
          <cell r="H12586">
            <v>12583</v>
          </cell>
          <cell r="I12586">
            <v>2.0162656893240608E-2</v>
          </cell>
          <cell r="J12586">
            <v>2.0161068534488968E-2</v>
          </cell>
          <cell r="M12586">
            <v>1.2542418857031877E-2</v>
          </cell>
          <cell r="N12586">
            <v>1.2520615600800384E-2</v>
          </cell>
        </row>
        <row r="12587">
          <cell r="H12587">
            <v>12584</v>
          </cell>
          <cell r="I12587">
            <v>2.0162051247235503E-2</v>
          </cell>
          <cell r="J12587">
            <v>2.0160461378343576E-2</v>
          </cell>
          <cell r="M12587">
            <v>1.2541207565047887E-2</v>
          </cell>
          <cell r="N12587">
            <v>1.2520615600881434E-2</v>
          </cell>
        </row>
        <row r="12588">
          <cell r="H12588">
            <v>12585</v>
          </cell>
          <cell r="I12588">
            <v>2.0161445601230402E-2</v>
          </cell>
          <cell r="J12588">
            <v>2.015985431868704E-2</v>
          </cell>
          <cell r="M12588">
            <v>1.2539996273027392E-2</v>
          </cell>
          <cell r="N12588">
            <v>1.2520615600840907E-2</v>
          </cell>
        </row>
        <row r="12589">
          <cell r="H12589">
            <v>12586</v>
          </cell>
          <cell r="I12589">
            <v>2.0160839955225298E-2</v>
          </cell>
          <cell r="J12589">
            <v>2.015924735549636E-2</v>
          </cell>
          <cell r="M12589">
            <v>1.2538784980970391E-2</v>
          </cell>
          <cell r="N12589">
            <v>1.2520615600800384E-2</v>
          </cell>
        </row>
        <row r="12590">
          <cell r="H12590">
            <v>12587</v>
          </cell>
          <cell r="I12590">
            <v>2.0160234309220197E-2</v>
          </cell>
          <cell r="J12590">
            <v>2.0158640488748554E-2</v>
          </cell>
          <cell r="M12590">
            <v>1.2537573689038984E-2</v>
          </cell>
          <cell r="N12590">
            <v>1.2520615600840907E-2</v>
          </cell>
        </row>
        <row r="12591">
          <cell r="H12591">
            <v>12588</v>
          </cell>
          <cell r="I12591">
            <v>2.0159628663215093E-2</v>
          </cell>
          <cell r="J12591">
            <v>2.0158033718420627E-2</v>
          </cell>
          <cell r="M12591">
            <v>1.2536362396990023E-2</v>
          </cell>
          <cell r="N12591">
            <v>1.2520615600840907E-2</v>
          </cell>
        </row>
        <row r="12592">
          <cell r="H12592">
            <v>12589</v>
          </cell>
          <cell r="I12592">
            <v>2.0159023017209992E-2</v>
          </cell>
          <cell r="J12592">
            <v>2.0157427044489612E-2</v>
          </cell>
          <cell r="M12592">
            <v>1.2535151104985607E-2</v>
          </cell>
          <cell r="N12592">
            <v>1.2520615600840907E-2</v>
          </cell>
        </row>
        <row r="12593">
          <cell r="H12593">
            <v>12590</v>
          </cell>
          <cell r="I12593">
            <v>2.0158417371204888E-2</v>
          </cell>
          <cell r="J12593">
            <v>2.0156820466932526E-2</v>
          </cell>
          <cell r="M12593">
            <v>1.2533939812944685E-2</v>
          </cell>
          <cell r="N12593">
            <v>1.2520615600800384E-2</v>
          </cell>
        </row>
        <row r="12594">
          <cell r="H12594">
            <v>12591</v>
          </cell>
          <cell r="I12594">
            <v>2.0157811725199787E-2</v>
          </cell>
          <cell r="J12594">
            <v>2.0156213985726427E-2</v>
          </cell>
          <cell r="M12594">
            <v>1.2532728520988834E-2</v>
          </cell>
          <cell r="N12594">
            <v>1.2520615600921957E-2</v>
          </cell>
        </row>
        <row r="12595">
          <cell r="H12595">
            <v>12592</v>
          </cell>
          <cell r="I12595">
            <v>2.0157206079194682E-2</v>
          </cell>
          <cell r="J12595">
            <v>2.0155607600848335E-2</v>
          </cell>
          <cell r="M12595">
            <v>1.2531517228915426E-2</v>
          </cell>
          <cell r="N12595">
            <v>1.2520615600800384E-2</v>
          </cell>
        </row>
        <row r="12596">
          <cell r="H12596">
            <v>12593</v>
          </cell>
          <cell r="I12596">
            <v>2.0156600433189582E-2</v>
          </cell>
          <cell r="J12596">
            <v>2.0155001312275319E-2</v>
          </cell>
          <cell r="M12596">
            <v>1.2530305936967615E-2</v>
          </cell>
          <cell r="N12596">
            <v>1.2520615600881434E-2</v>
          </cell>
        </row>
        <row r="12597">
          <cell r="H12597">
            <v>12594</v>
          </cell>
          <cell r="I12597">
            <v>2.0155994787184481E-2</v>
          </cell>
          <cell r="J12597">
            <v>2.0154395119984431E-2</v>
          </cell>
          <cell r="M12597">
            <v>1.2529094644942772E-2</v>
          </cell>
          <cell r="N12597">
            <v>1.2520615600840907E-2</v>
          </cell>
        </row>
        <row r="12598">
          <cell r="H12598">
            <v>12595</v>
          </cell>
          <cell r="I12598">
            <v>2.0155389141179376E-2</v>
          </cell>
          <cell r="J12598">
            <v>2.0153789023952741E-2</v>
          </cell>
          <cell r="M12598">
            <v>1.252788335292195E-2</v>
          </cell>
          <cell r="N12598">
            <v>1.2520615600840907E-2</v>
          </cell>
        </row>
        <row r="12599">
          <cell r="H12599">
            <v>12596</v>
          </cell>
          <cell r="I12599">
            <v>2.0154783495174276E-2</v>
          </cell>
          <cell r="J12599">
            <v>2.0153183024157317E-2</v>
          </cell>
          <cell r="M12599">
            <v>1.2526672060945671E-2</v>
          </cell>
          <cell r="N12599">
            <v>1.2520615600800384E-2</v>
          </cell>
        </row>
        <row r="12600">
          <cell r="H12600">
            <v>12597</v>
          </cell>
          <cell r="I12600">
            <v>2.0154177849169171E-2</v>
          </cell>
          <cell r="J12600">
            <v>2.0152577120575249E-2</v>
          </cell>
          <cell r="M12600">
            <v>1.2525460768932888E-2</v>
          </cell>
          <cell r="N12600">
            <v>1.2520615600881434E-2</v>
          </cell>
        </row>
        <row r="12601">
          <cell r="H12601">
            <v>12598</v>
          </cell>
          <cell r="I12601">
            <v>2.015357220316407E-2</v>
          </cell>
          <cell r="J12601">
            <v>2.0151971313183619E-2</v>
          </cell>
          <cell r="M12601">
            <v>1.2524249476843078E-2</v>
          </cell>
          <cell r="N12601">
            <v>1.2520615600800384E-2</v>
          </cell>
        </row>
        <row r="12602">
          <cell r="H12602">
            <v>12599</v>
          </cell>
          <cell r="I12602">
            <v>2.0152966557158966E-2</v>
          </cell>
          <cell r="J12602">
            <v>2.0151365601959525E-2</v>
          </cell>
          <cell r="M12602">
            <v>1.2523038184878861E-2</v>
          </cell>
          <cell r="N12602">
            <v>1.2520615600800384E-2</v>
          </cell>
        </row>
        <row r="12603">
          <cell r="H12603">
            <v>12600</v>
          </cell>
          <cell r="I12603">
            <v>2.0152360911153865E-2</v>
          </cell>
          <cell r="J12603">
            <v>2.0150759986880071E-2</v>
          </cell>
          <cell r="M12603">
            <v>1.2521826892878138E-2</v>
          </cell>
          <cell r="N12603">
            <v>1.2520615600840907E-2</v>
          </cell>
        </row>
        <row r="12604">
          <cell r="H12604">
            <v>12601</v>
          </cell>
          <cell r="I12604">
            <v>2.0151755265148761E-2</v>
          </cell>
          <cell r="J12604">
            <v>2.0150154467922371E-2</v>
          </cell>
          <cell r="M12604">
            <v>1.2520615600800384E-2</v>
          </cell>
          <cell r="N12604">
            <v>1.2520615600881434E-2</v>
          </cell>
        </row>
        <row r="12605">
          <cell r="H12605">
            <v>12602</v>
          </cell>
          <cell r="I12605">
            <v>2.015114961914366E-2</v>
          </cell>
          <cell r="J12605">
            <v>2.0149549045063532E-2</v>
          </cell>
          <cell r="M12605">
            <v>1.2519404308888749E-2</v>
          </cell>
          <cell r="N12605">
            <v>1.2520615600800384E-2</v>
          </cell>
        </row>
        <row r="12606">
          <cell r="H12606">
            <v>12603</v>
          </cell>
          <cell r="I12606">
            <v>2.0150543973138556E-2</v>
          </cell>
          <cell r="J12606">
            <v>2.0148943718280677E-2</v>
          </cell>
          <cell r="M12606">
            <v>1.2518193016819036E-2</v>
          </cell>
          <cell r="N12606">
            <v>1.2520615600800384E-2</v>
          </cell>
        </row>
        <row r="12607">
          <cell r="H12607">
            <v>12604</v>
          </cell>
          <cell r="I12607">
            <v>2.0149938327133455E-2</v>
          </cell>
          <cell r="J12607">
            <v>2.0148338487550956E-2</v>
          </cell>
          <cell r="M12607">
            <v>1.2516981724834394E-2</v>
          </cell>
          <cell r="N12607">
            <v>1.2520615600881434E-2</v>
          </cell>
        </row>
        <row r="12608">
          <cell r="H12608">
            <v>12605</v>
          </cell>
          <cell r="I12608">
            <v>2.0149332681128351E-2</v>
          </cell>
          <cell r="J12608">
            <v>2.0147733352851496E-2</v>
          </cell>
          <cell r="M12608">
            <v>1.2515770432813246E-2</v>
          </cell>
          <cell r="N12608">
            <v>1.2520615600800384E-2</v>
          </cell>
        </row>
        <row r="12609">
          <cell r="H12609">
            <v>12606</v>
          </cell>
          <cell r="I12609">
            <v>2.014872703512325E-2</v>
          </cell>
          <cell r="J12609">
            <v>2.0147128314159442E-2</v>
          </cell>
          <cell r="M12609">
            <v>1.2514559140796114E-2</v>
          </cell>
          <cell r="N12609">
            <v>1.2520615600840907E-2</v>
          </cell>
        </row>
        <row r="12610">
          <cell r="H12610">
            <v>12607</v>
          </cell>
          <cell r="I12610">
            <v>2.0148121389118145E-2</v>
          </cell>
          <cell r="J12610">
            <v>2.0146523371451956E-2</v>
          </cell>
          <cell r="M12610">
            <v>1.2513347848783007E-2</v>
          </cell>
          <cell r="N12610">
            <v>1.2520615600800384E-2</v>
          </cell>
        </row>
        <row r="12611">
          <cell r="H12611">
            <v>12608</v>
          </cell>
          <cell r="I12611">
            <v>2.0147515743113045E-2</v>
          </cell>
          <cell r="J12611">
            <v>2.0145918524706184E-2</v>
          </cell>
          <cell r="M12611">
            <v>1.2512136556854965E-2</v>
          </cell>
          <cell r="N12611">
            <v>1.2520615600840907E-2</v>
          </cell>
        </row>
        <row r="12612">
          <cell r="H12612">
            <v>12609</v>
          </cell>
          <cell r="I12612">
            <v>2.0146910097107944E-2</v>
          </cell>
          <cell r="J12612">
            <v>2.0145313773899318E-2</v>
          </cell>
          <cell r="M12612">
            <v>1.2510925264728323E-2</v>
          </cell>
          <cell r="N12612">
            <v>1.2520615600921957E-2</v>
          </cell>
        </row>
        <row r="12613">
          <cell r="H12613">
            <v>12610</v>
          </cell>
          <cell r="I12613">
            <v>2.0146304451102839E-2</v>
          </cell>
          <cell r="J12613">
            <v>2.0144709119008508E-2</v>
          </cell>
          <cell r="M12613">
            <v>1.2509713972808322E-2</v>
          </cell>
          <cell r="N12613">
            <v>1.2520615600759859E-2</v>
          </cell>
        </row>
        <row r="12614">
          <cell r="H12614">
            <v>12611</v>
          </cell>
          <cell r="I12614">
            <v>2.0145698805097739E-2</v>
          </cell>
          <cell r="J12614">
            <v>2.0144104560010954E-2</v>
          </cell>
          <cell r="M12614">
            <v>1.2508502680770769E-2</v>
          </cell>
          <cell r="N12614">
            <v>1.2520615600881434E-2</v>
          </cell>
        </row>
        <row r="12615">
          <cell r="H12615">
            <v>12612</v>
          </cell>
          <cell r="I12615">
            <v>2.0145093159092634E-2</v>
          </cell>
          <cell r="J12615">
            <v>2.0143500096883843E-2</v>
          </cell>
          <cell r="M12615">
            <v>1.2507291388696709E-2</v>
          </cell>
          <cell r="N12615">
            <v>1.2520615600800384E-2</v>
          </cell>
        </row>
        <row r="12616">
          <cell r="H12616">
            <v>12613</v>
          </cell>
          <cell r="I12616">
            <v>2.0144487513087533E-2</v>
          </cell>
          <cell r="J12616">
            <v>2.0142895729604364E-2</v>
          </cell>
          <cell r="M12616">
            <v>1.2506080096748242E-2</v>
          </cell>
          <cell r="N12616">
            <v>1.2520615600881434E-2</v>
          </cell>
        </row>
        <row r="12617">
          <cell r="H12617">
            <v>12614</v>
          </cell>
          <cell r="I12617">
            <v>2.0143881867082429E-2</v>
          </cell>
          <cell r="J12617">
            <v>2.0142291458149726E-2</v>
          </cell>
          <cell r="M12617">
            <v>1.2504868804722749E-2</v>
          </cell>
          <cell r="N12617">
            <v>1.2520615600759859E-2</v>
          </cell>
        </row>
        <row r="12618">
          <cell r="H12618">
            <v>12615</v>
          </cell>
          <cell r="I12618">
            <v>2.0143276221077328E-2</v>
          </cell>
          <cell r="J12618">
            <v>2.0141687282497146E-2</v>
          </cell>
          <cell r="M12618">
            <v>1.2503657512701272E-2</v>
          </cell>
          <cell r="N12618">
            <v>1.2520615600840907E-2</v>
          </cell>
        </row>
        <row r="12619">
          <cell r="H12619">
            <v>12616</v>
          </cell>
          <cell r="I12619">
            <v>2.0142670575072224E-2</v>
          </cell>
          <cell r="J12619">
            <v>2.0141083202623838E-2</v>
          </cell>
          <cell r="M12619">
            <v>1.2502446220724342E-2</v>
          </cell>
          <cell r="N12619">
            <v>1.2520615600840907E-2</v>
          </cell>
        </row>
        <row r="12620">
          <cell r="H12620">
            <v>12617</v>
          </cell>
          <cell r="I12620">
            <v>2.0142064929067123E-2</v>
          </cell>
          <cell r="J12620">
            <v>2.0140479218507028E-2</v>
          </cell>
          <cell r="M12620">
            <v>1.2501234928710907E-2</v>
          </cell>
          <cell r="N12620">
            <v>1.2520615600800384E-2</v>
          </cell>
        </row>
        <row r="12621">
          <cell r="H12621">
            <v>12618</v>
          </cell>
          <cell r="I12621">
            <v>2.0141459283062019E-2</v>
          </cell>
          <cell r="J12621">
            <v>2.0139875330123947E-2</v>
          </cell>
          <cell r="M12621">
            <v>1.2500023636660968E-2</v>
          </cell>
          <cell r="N12621">
            <v>1.2520615600800384E-2</v>
          </cell>
        </row>
        <row r="12622">
          <cell r="H12622">
            <v>12619</v>
          </cell>
          <cell r="I12622">
            <v>2.0140853637056918E-2</v>
          </cell>
          <cell r="J12622">
            <v>2.0139271537451844E-2</v>
          </cell>
          <cell r="M12622">
            <v>1.2498812344696094E-2</v>
          </cell>
          <cell r="N12622">
            <v>1.2520615600840907E-2</v>
          </cell>
        </row>
        <row r="12623">
          <cell r="H12623">
            <v>12620</v>
          </cell>
          <cell r="I12623">
            <v>2.0140247991051814E-2</v>
          </cell>
          <cell r="J12623">
            <v>2.0138667840467962E-2</v>
          </cell>
          <cell r="M12623">
            <v>1.2497601052654196E-2</v>
          </cell>
          <cell r="N12623">
            <v>1.2520615600881434E-2</v>
          </cell>
        </row>
        <row r="12624">
          <cell r="H12624">
            <v>12621</v>
          </cell>
          <cell r="I12624">
            <v>2.0139642345046713E-2</v>
          </cell>
          <cell r="J12624">
            <v>2.0138064239149555E-2</v>
          </cell>
          <cell r="M12624">
            <v>1.249638976065684E-2</v>
          </cell>
          <cell r="N12624">
            <v>1.2520615600840907E-2</v>
          </cell>
        </row>
        <row r="12625">
          <cell r="H12625">
            <v>12622</v>
          </cell>
          <cell r="I12625">
            <v>2.0139036699041612E-2</v>
          </cell>
          <cell r="J12625">
            <v>2.0137460733473882E-2</v>
          </cell>
          <cell r="M12625">
            <v>1.2495178468663501E-2</v>
          </cell>
          <cell r="N12625">
            <v>1.2520615600800384E-2</v>
          </cell>
        </row>
        <row r="12626">
          <cell r="H12626">
            <v>12623</v>
          </cell>
          <cell r="I12626">
            <v>2.0138431053036508E-2</v>
          </cell>
          <cell r="J12626">
            <v>2.013685732341822E-2</v>
          </cell>
          <cell r="M12626">
            <v>1.2493967176593138E-2</v>
          </cell>
          <cell r="N12626">
            <v>1.2520615600881434E-2</v>
          </cell>
        </row>
        <row r="12627">
          <cell r="H12627">
            <v>12624</v>
          </cell>
          <cell r="I12627">
            <v>2.0137825407031407E-2</v>
          </cell>
          <cell r="J12627">
            <v>2.0136254008959836E-2</v>
          </cell>
          <cell r="M12627">
            <v>1.2492755884729412E-2</v>
          </cell>
          <cell r="N12627">
            <v>1.2520615600759859E-2</v>
          </cell>
        </row>
        <row r="12628">
          <cell r="H12628">
            <v>12625</v>
          </cell>
          <cell r="I12628">
            <v>2.0137219761026302E-2</v>
          </cell>
          <cell r="J12628">
            <v>2.013565079007603E-2</v>
          </cell>
          <cell r="M12628">
            <v>1.2491544592586038E-2</v>
          </cell>
          <cell r="N12628">
            <v>1.2520615600921957E-2</v>
          </cell>
        </row>
        <row r="12629">
          <cell r="H12629">
            <v>12626</v>
          </cell>
          <cell r="I12629">
            <v>2.0136614115021201E-2</v>
          </cell>
          <cell r="J12629">
            <v>2.0135047666744076E-2</v>
          </cell>
          <cell r="M12629">
            <v>1.249033330060878E-2</v>
          </cell>
          <cell r="N12629">
            <v>1.2520615600840907E-2</v>
          </cell>
        </row>
        <row r="12630">
          <cell r="H12630">
            <v>12627</v>
          </cell>
          <cell r="I12630">
            <v>2.0136008469016097E-2</v>
          </cell>
          <cell r="J12630">
            <v>2.0134444638941276E-2</v>
          </cell>
          <cell r="M12630">
            <v>1.2489122008595019E-2</v>
          </cell>
          <cell r="N12630">
            <v>1.2520615600800384E-2</v>
          </cell>
        </row>
        <row r="12631">
          <cell r="H12631">
            <v>12628</v>
          </cell>
          <cell r="I12631">
            <v>2.0135402823010996E-2</v>
          </cell>
          <cell r="J12631">
            <v>2.0133841706644947E-2</v>
          </cell>
          <cell r="M12631">
            <v>1.2487910716585275E-2</v>
          </cell>
          <cell r="N12631">
            <v>1.2520615600840907E-2</v>
          </cell>
        </row>
        <row r="12632">
          <cell r="H12632">
            <v>12629</v>
          </cell>
          <cell r="I12632">
            <v>2.0134797177005892E-2</v>
          </cell>
          <cell r="J12632">
            <v>2.0133238869832384E-2</v>
          </cell>
          <cell r="M12632">
            <v>1.2486699424539028E-2</v>
          </cell>
          <cell r="N12632">
            <v>1.2520615600881434E-2</v>
          </cell>
        </row>
        <row r="12633">
          <cell r="H12633">
            <v>12630</v>
          </cell>
          <cell r="I12633">
            <v>2.0134191531000791E-2</v>
          </cell>
          <cell r="J12633">
            <v>2.0132636128480923E-2</v>
          </cell>
          <cell r="M12633">
            <v>1.2485488132618374E-2</v>
          </cell>
          <cell r="N12633">
            <v>1.2520615600800384E-2</v>
          </cell>
        </row>
        <row r="12634">
          <cell r="H12634">
            <v>12631</v>
          </cell>
          <cell r="I12634">
            <v>2.0133585884995687E-2</v>
          </cell>
          <cell r="J12634">
            <v>2.0132033482567879E-2</v>
          </cell>
          <cell r="M12634">
            <v>1.2484276840499119E-2</v>
          </cell>
          <cell r="N12634">
            <v>1.2520615600881434E-2</v>
          </cell>
        </row>
        <row r="12635">
          <cell r="H12635">
            <v>12632</v>
          </cell>
          <cell r="I12635">
            <v>2.0132980238990586E-2</v>
          </cell>
          <cell r="J12635">
            <v>2.013143093207059E-2</v>
          </cell>
          <cell r="M12635">
            <v>1.2483065548545981E-2</v>
          </cell>
          <cell r="N12635">
            <v>1.2520615600800384E-2</v>
          </cell>
        </row>
        <row r="12636">
          <cell r="H12636">
            <v>12633</v>
          </cell>
          <cell r="I12636">
            <v>2.0132374592985482E-2</v>
          </cell>
          <cell r="J12636">
            <v>2.0130828476966404E-2</v>
          </cell>
          <cell r="M12636">
            <v>1.2481854256515813E-2</v>
          </cell>
          <cell r="N12636">
            <v>1.2520615600840907E-2</v>
          </cell>
        </row>
        <row r="12637">
          <cell r="H12637">
            <v>12634</v>
          </cell>
          <cell r="I12637">
            <v>2.0131768946980381E-2</v>
          </cell>
          <cell r="J12637">
            <v>2.0130226117232655E-2</v>
          </cell>
          <cell r="M12637">
            <v>1.248064296453019E-2</v>
          </cell>
          <cell r="N12637">
            <v>1.2520615600840907E-2</v>
          </cell>
        </row>
        <row r="12638">
          <cell r="H12638">
            <v>12635</v>
          </cell>
          <cell r="I12638">
            <v>2.013116330097528E-2</v>
          </cell>
          <cell r="J12638">
            <v>2.0129623852846713E-2</v>
          </cell>
          <cell r="M12638">
            <v>1.2479431672548585E-2</v>
          </cell>
          <cell r="N12638">
            <v>1.2520615600800384E-2</v>
          </cell>
        </row>
        <row r="12639">
          <cell r="H12639">
            <v>12636</v>
          </cell>
          <cell r="I12639">
            <v>2.0130557654970176E-2</v>
          </cell>
          <cell r="J12639">
            <v>2.0129021683785931E-2</v>
          </cell>
          <cell r="M12639">
            <v>1.2478220380489954E-2</v>
          </cell>
          <cell r="N12639">
            <v>1.2520615600840907E-2</v>
          </cell>
        </row>
        <row r="12640">
          <cell r="H12640">
            <v>12637</v>
          </cell>
          <cell r="I12640">
            <v>2.0129952008965075E-2</v>
          </cell>
          <cell r="J12640">
            <v>2.012841961002769E-2</v>
          </cell>
          <cell r="M12640">
            <v>1.2477009088475866E-2</v>
          </cell>
          <cell r="N12640">
            <v>1.2520615600881434E-2</v>
          </cell>
        </row>
        <row r="12641">
          <cell r="H12641">
            <v>12638</v>
          </cell>
          <cell r="I12641">
            <v>2.012934636295997E-2</v>
          </cell>
          <cell r="J12641">
            <v>2.0127817631549354E-2</v>
          </cell>
          <cell r="M12641">
            <v>1.2475797796465796E-2</v>
          </cell>
          <cell r="N12641">
            <v>1.2520615600800384E-2</v>
          </cell>
        </row>
        <row r="12642">
          <cell r="H12642">
            <v>12639</v>
          </cell>
          <cell r="I12642">
            <v>2.012874071695487E-2</v>
          </cell>
          <cell r="J12642">
            <v>2.0127215748328309E-2</v>
          </cell>
          <cell r="M12642">
            <v>1.2474586504500271E-2</v>
          </cell>
          <cell r="N12642">
            <v>1.2520615600840907E-2</v>
          </cell>
        </row>
        <row r="12643">
          <cell r="H12643">
            <v>12640</v>
          </cell>
          <cell r="I12643">
            <v>2.0128135070949765E-2</v>
          </cell>
          <cell r="J12643">
            <v>2.0126613960341957E-2</v>
          </cell>
          <cell r="M12643">
            <v>1.2473375212417193E-2</v>
          </cell>
          <cell r="N12643">
            <v>1.2520615600840907E-2</v>
          </cell>
        </row>
        <row r="12644">
          <cell r="H12644">
            <v>12641</v>
          </cell>
          <cell r="I12644">
            <v>2.0127529424944664E-2</v>
          </cell>
          <cell r="J12644">
            <v>2.0126012267567699E-2</v>
          </cell>
          <cell r="M12644">
            <v>1.247216392045971E-2</v>
          </cell>
          <cell r="N12644">
            <v>1.2520615600881434E-2</v>
          </cell>
        </row>
        <row r="12645">
          <cell r="H12645">
            <v>12642</v>
          </cell>
          <cell r="I12645">
            <v>2.012692377893956E-2</v>
          </cell>
          <cell r="J12645">
            <v>2.0125410669982916E-2</v>
          </cell>
          <cell r="M12645">
            <v>1.2470952628425196E-2</v>
          </cell>
          <cell r="N12645">
            <v>1.2520615600800384E-2</v>
          </cell>
        </row>
        <row r="12646">
          <cell r="H12646">
            <v>12643</v>
          </cell>
          <cell r="I12646">
            <v>2.0126318132934459E-2</v>
          </cell>
          <cell r="J12646">
            <v>2.0124809167565049E-2</v>
          </cell>
          <cell r="M12646">
            <v>1.2469741336435225E-2</v>
          </cell>
          <cell r="N12646">
            <v>1.2520615600840907E-2</v>
          </cell>
        </row>
        <row r="12647">
          <cell r="H12647">
            <v>12644</v>
          </cell>
          <cell r="I12647">
            <v>2.0125712486929355E-2</v>
          </cell>
          <cell r="J12647">
            <v>2.0124207760291498E-2</v>
          </cell>
          <cell r="M12647">
            <v>1.2468530044449274E-2</v>
          </cell>
          <cell r="N12647">
            <v>1.2520615600800384E-2</v>
          </cell>
        </row>
        <row r="12648">
          <cell r="H12648">
            <v>12645</v>
          </cell>
          <cell r="I12648">
            <v>2.0125106840924254E-2</v>
          </cell>
          <cell r="J12648">
            <v>2.0123606448139708E-2</v>
          </cell>
          <cell r="M12648">
            <v>1.246731875242682E-2</v>
          </cell>
          <cell r="N12648">
            <v>1.2520615600881434E-2</v>
          </cell>
        </row>
        <row r="12649">
          <cell r="H12649">
            <v>12646</v>
          </cell>
          <cell r="I12649">
            <v>2.012450119491915E-2</v>
          </cell>
          <cell r="J12649">
            <v>2.0123005231087097E-2</v>
          </cell>
          <cell r="M12649">
            <v>1.2466107460408386E-2</v>
          </cell>
          <cell r="N12649">
            <v>1.2520615600800384E-2</v>
          </cell>
        </row>
        <row r="12650">
          <cell r="H12650">
            <v>12647</v>
          </cell>
          <cell r="I12650">
            <v>2.0123895548914049E-2</v>
          </cell>
          <cell r="J12650">
            <v>2.0122404109111112E-2</v>
          </cell>
          <cell r="M12650">
            <v>1.246489616839397E-2</v>
          </cell>
          <cell r="N12650">
            <v>1.2520615600840907E-2</v>
          </cell>
        </row>
        <row r="12651">
          <cell r="H12651">
            <v>12648</v>
          </cell>
          <cell r="I12651">
            <v>2.0123289902908948E-2</v>
          </cell>
          <cell r="J12651">
            <v>2.0121803082189207E-2</v>
          </cell>
          <cell r="M12651">
            <v>1.2463684876383574E-2</v>
          </cell>
          <cell r="N12651">
            <v>1.2520615600881434E-2</v>
          </cell>
        </row>
        <row r="12652">
          <cell r="H12652">
            <v>12649</v>
          </cell>
          <cell r="I12652">
            <v>2.0122684256903844E-2</v>
          </cell>
          <cell r="J12652">
            <v>2.0121202150298834E-2</v>
          </cell>
          <cell r="M12652">
            <v>1.2462473584377199E-2</v>
          </cell>
          <cell r="N12652">
            <v>1.2520615600840907E-2</v>
          </cell>
        </row>
        <row r="12653">
          <cell r="H12653">
            <v>12650</v>
          </cell>
          <cell r="I12653">
            <v>2.0122078610898743E-2</v>
          </cell>
          <cell r="J12653">
            <v>2.012060131341745E-2</v>
          </cell>
          <cell r="M12653">
            <v>1.2461262292334319E-2</v>
          </cell>
          <cell r="N12653">
            <v>1.2520615600800384E-2</v>
          </cell>
        </row>
        <row r="12654">
          <cell r="H12654">
            <v>12651</v>
          </cell>
          <cell r="I12654">
            <v>2.0121472964893639E-2</v>
          </cell>
          <cell r="J12654">
            <v>2.0120000571522537E-2</v>
          </cell>
          <cell r="M12654">
            <v>1.2460051000335986E-2</v>
          </cell>
          <cell r="N12654">
            <v>1.2520615600840907E-2</v>
          </cell>
        </row>
        <row r="12655">
          <cell r="H12655">
            <v>12652</v>
          </cell>
          <cell r="I12655">
            <v>2.0120867318888538E-2</v>
          </cell>
          <cell r="J12655">
            <v>2.0119399924591563E-2</v>
          </cell>
          <cell r="M12655">
            <v>1.2458839708382194E-2</v>
          </cell>
          <cell r="N12655">
            <v>1.2520615600881434E-2</v>
          </cell>
        </row>
        <row r="12656">
          <cell r="H12656">
            <v>12653</v>
          </cell>
          <cell r="I12656">
            <v>2.0120261672883433E-2</v>
          </cell>
          <cell r="J12656">
            <v>2.0118799372602015E-2</v>
          </cell>
          <cell r="M12656">
            <v>1.2457628416310847E-2</v>
          </cell>
          <cell r="N12656">
            <v>1.2520615600800384E-2</v>
          </cell>
        </row>
        <row r="12657">
          <cell r="H12657">
            <v>12654</v>
          </cell>
          <cell r="I12657">
            <v>2.0119656026878333E-2</v>
          </cell>
          <cell r="J12657">
            <v>2.0118198915531384E-2</v>
          </cell>
          <cell r="M12657">
            <v>1.2456417124284047E-2</v>
          </cell>
          <cell r="N12657">
            <v>1.2520615600840907E-2</v>
          </cell>
        </row>
        <row r="12658">
          <cell r="H12658">
            <v>12655</v>
          </cell>
          <cell r="I12658">
            <v>2.0119050380873228E-2</v>
          </cell>
          <cell r="J12658">
            <v>2.0117598553357166E-2</v>
          </cell>
          <cell r="M12658">
            <v>1.245520583230179E-2</v>
          </cell>
          <cell r="N12658">
            <v>1.2520615600840907E-2</v>
          </cell>
        </row>
        <row r="12659">
          <cell r="H12659">
            <v>12656</v>
          </cell>
          <cell r="I12659">
            <v>2.0118444734868127E-2</v>
          </cell>
          <cell r="J12659">
            <v>2.0116998286056873E-2</v>
          </cell>
          <cell r="M12659">
            <v>1.2453994540323553E-2</v>
          </cell>
          <cell r="N12659">
            <v>1.2520615600840907E-2</v>
          </cell>
        </row>
        <row r="12660">
          <cell r="H12660">
            <v>12657</v>
          </cell>
          <cell r="I12660">
            <v>2.0117839088863023E-2</v>
          </cell>
          <cell r="J12660">
            <v>2.0116398113608016E-2</v>
          </cell>
          <cell r="M12660">
            <v>1.2452783248268288E-2</v>
          </cell>
          <cell r="N12660">
            <v>1.2520615600881434E-2</v>
          </cell>
        </row>
        <row r="12661">
          <cell r="H12661">
            <v>12658</v>
          </cell>
          <cell r="I12661">
            <v>2.0117233442857922E-2</v>
          </cell>
          <cell r="J12661">
            <v>2.0115798035988106E-2</v>
          </cell>
          <cell r="M12661">
            <v>1.2451571956338614E-2</v>
          </cell>
          <cell r="N12661">
            <v>1.2520615600800384E-2</v>
          </cell>
        </row>
        <row r="12662">
          <cell r="H12662">
            <v>12659</v>
          </cell>
          <cell r="I12662">
            <v>2.0116627796852818E-2</v>
          </cell>
          <cell r="J12662">
            <v>2.0115198053174681E-2</v>
          </cell>
          <cell r="M12662">
            <v>1.2450360664210338E-2</v>
          </cell>
          <cell r="N12662">
            <v>1.2520615600800384E-2</v>
          </cell>
        </row>
        <row r="12663">
          <cell r="H12663">
            <v>12660</v>
          </cell>
          <cell r="I12663">
            <v>2.0116022150847717E-2</v>
          </cell>
          <cell r="J12663">
            <v>2.0114598165145273E-2</v>
          </cell>
          <cell r="M12663">
            <v>1.2449149372248183E-2</v>
          </cell>
          <cell r="N12663">
            <v>1.2520615600881434E-2</v>
          </cell>
        </row>
        <row r="12664">
          <cell r="H12664">
            <v>12661</v>
          </cell>
          <cell r="I12664">
            <v>2.0115416504842613E-2</v>
          </cell>
          <cell r="J12664">
            <v>2.0113998371877419E-2</v>
          </cell>
          <cell r="M12664">
            <v>1.2447938080249519E-2</v>
          </cell>
          <cell r="N12664">
            <v>1.2520615600800384E-2</v>
          </cell>
        </row>
        <row r="12665">
          <cell r="H12665">
            <v>12662</v>
          </cell>
          <cell r="I12665">
            <v>2.0114810858837512E-2</v>
          </cell>
          <cell r="J12665">
            <v>2.0113398673348666E-2</v>
          </cell>
          <cell r="M12665">
            <v>1.2446726788214353E-2</v>
          </cell>
          <cell r="N12665">
            <v>1.2520615600840907E-2</v>
          </cell>
        </row>
        <row r="12666">
          <cell r="H12666">
            <v>12663</v>
          </cell>
          <cell r="I12666">
            <v>2.0114205212832411E-2</v>
          </cell>
          <cell r="J12666">
            <v>2.0112799069536572E-2</v>
          </cell>
          <cell r="M12666">
            <v>1.2445515496264254E-2</v>
          </cell>
          <cell r="N12666">
            <v>1.2520615600840907E-2</v>
          </cell>
        </row>
        <row r="12667">
          <cell r="H12667">
            <v>12664</v>
          </cell>
          <cell r="I12667">
            <v>2.0113599566827307E-2</v>
          </cell>
          <cell r="J12667">
            <v>2.0112199560418702E-2</v>
          </cell>
          <cell r="M12667">
            <v>1.2444304204196604E-2</v>
          </cell>
          <cell r="N12667">
            <v>1.2520615600759859E-2</v>
          </cell>
        </row>
        <row r="12668">
          <cell r="H12668">
            <v>12665</v>
          </cell>
          <cell r="I12668">
            <v>2.0112993920822206E-2</v>
          </cell>
          <cell r="J12668">
            <v>2.0111600145972623E-2</v>
          </cell>
          <cell r="M12668">
            <v>1.2443092912173494E-2</v>
          </cell>
          <cell r="N12668">
            <v>1.2520615600881434E-2</v>
          </cell>
        </row>
        <row r="12669">
          <cell r="H12669">
            <v>12666</v>
          </cell>
          <cell r="I12669">
            <v>2.0112388274817102E-2</v>
          </cell>
          <cell r="J12669">
            <v>2.011100082617592E-2</v>
          </cell>
          <cell r="M12669">
            <v>1.2441881620194932E-2</v>
          </cell>
          <cell r="N12669">
            <v>1.2520615600881434E-2</v>
          </cell>
        </row>
        <row r="12670">
          <cell r="H12670">
            <v>12667</v>
          </cell>
          <cell r="I12670">
            <v>2.0111782628812001E-2</v>
          </cell>
          <cell r="J12670">
            <v>2.0110401601006155E-2</v>
          </cell>
          <cell r="M12670">
            <v>1.2440670328179864E-2</v>
          </cell>
          <cell r="N12670">
            <v>1.2520615600840907E-2</v>
          </cell>
        </row>
        <row r="12671">
          <cell r="H12671">
            <v>12668</v>
          </cell>
          <cell r="I12671">
            <v>2.0111176982806896E-2</v>
          </cell>
          <cell r="J12671">
            <v>2.0109802470440939E-2</v>
          </cell>
          <cell r="M12671">
            <v>1.2439459036128291E-2</v>
          </cell>
          <cell r="N12671">
            <v>1.2520615600840907E-2</v>
          </cell>
        </row>
        <row r="12672">
          <cell r="H12672">
            <v>12669</v>
          </cell>
          <cell r="I12672">
            <v>2.0110571336801795E-2</v>
          </cell>
          <cell r="J12672">
            <v>2.0109203434457868E-2</v>
          </cell>
          <cell r="M12672">
            <v>1.2438247744202312E-2</v>
          </cell>
          <cell r="N12672">
            <v>1.2520615600881434E-2</v>
          </cell>
        </row>
        <row r="12673">
          <cell r="H12673">
            <v>12670</v>
          </cell>
          <cell r="I12673">
            <v>2.0109965690796691E-2</v>
          </cell>
          <cell r="J12673">
            <v>2.0108604493034529E-2</v>
          </cell>
          <cell r="M12673">
            <v>1.2437036452118253E-2</v>
          </cell>
          <cell r="N12673">
            <v>1.2520615600759859E-2</v>
          </cell>
        </row>
        <row r="12674">
          <cell r="H12674">
            <v>12671</v>
          </cell>
          <cell r="I12674">
            <v>2.010936004479159E-2</v>
          </cell>
          <cell r="J12674">
            <v>2.0108005646148557E-2</v>
          </cell>
          <cell r="M12674">
            <v>1.2435825160200316E-2</v>
          </cell>
          <cell r="N12674">
            <v>1.2520615600840907E-2</v>
          </cell>
        </row>
        <row r="12675">
          <cell r="H12675">
            <v>12672</v>
          </cell>
          <cell r="I12675">
            <v>2.0108754398786486E-2</v>
          </cell>
          <cell r="J12675">
            <v>2.0107406893777553E-2</v>
          </cell>
          <cell r="M12675">
            <v>1.243461386808377E-2</v>
          </cell>
          <cell r="N12675">
            <v>1.2520615600840907E-2</v>
          </cell>
        </row>
        <row r="12676">
          <cell r="H12676">
            <v>12673</v>
          </cell>
          <cell r="I12676">
            <v>2.0108148752781385E-2</v>
          </cell>
          <cell r="J12676">
            <v>2.0106808235899158E-2</v>
          </cell>
          <cell r="M12676">
            <v>1.2433402576173872E-2</v>
          </cell>
          <cell r="N12676">
            <v>1.2520615600881434E-2</v>
          </cell>
        </row>
        <row r="12677">
          <cell r="H12677">
            <v>12674</v>
          </cell>
          <cell r="I12677">
            <v>2.0107543106776281E-2</v>
          </cell>
          <cell r="J12677">
            <v>2.0106209672490993E-2</v>
          </cell>
          <cell r="M12677">
            <v>1.2432191284105894E-2</v>
          </cell>
          <cell r="N12677">
            <v>1.2520615600759859E-2</v>
          </cell>
        </row>
        <row r="12678">
          <cell r="H12678">
            <v>12675</v>
          </cell>
          <cell r="I12678">
            <v>2.010693746077118E-2</v>
          </cell>
          <cell r="J12678">
            <v>2.0105611203530702E-2</v>
          </cell>
          <cell r="M12678">
            <v>1.2430979992122983E-2</v>
          </cell>
          <cell r="N12678">
            <v>1.2520615600840907E-2</v>
          </cell>
        </row>
        <row r="12679">
          <cell r="H12679">
            <v>12676</v>
          </cell>
          <cell r="I12679">
            <v>2.0106331814766079E-2</v>
          </cell>
          <cell r="J12679">
            <v>2.010501282899594E-2</v>
          </cell>
          <cell r="M12679">
            <v>1.242976870010357E-2</v>
          </cell>
          <cell r="N12679">
            <v>1.2520615600881434E-2</v>
          </cell>
        </row>
        <row r="12680">
          <cell r="H12680">
            <v>12677</v>
          </cell>
          <cell r="I12680">
            <v>2.0105726168760975E-2</v>
          </cell>
          <cell r="J12680">
            <v>2.0104414548864351E-2</v>
          </cell>
          <cell r="M12680">
            <v>1.2428557408047651E-2</v>
          </cell>
          <cell r="N12680">
            <v>1.2520615600840907E-2</v>
          </cell>
        </row>
        <row r="12681">
          <cell r="H12681">
            <v>12678</v>
          </cell>
          <cell r="I12681">
            <v>2.0105120522755874E-2</v>
          </cell>
          <cell r="J12681">
            <v>2.0103816363113595E-2</v>
          </cell>
          <cell r="M12681">
            <v>1.2427346116076802E-2</v>
          </cell>
          <cell r="N12681">
            <v>1.2520615600840907E-2</v>
          </cell>
        </row>
        <row r="12682">
          <cell r="H12682">
            <v>12679</v>
          </cell>
          <cell r="I12682">
            <v>2.010451487675077E-2</v>
          </cell>
          <cell r="J12682">
            <v>2.0103218271721353E-2</v>
          </cell>
          <cell r="M12682">
            <v>1.2426134824069445E-2</v>
          </cell>
          <cell r="N12682">
            <v>1.2520615600840907E-2</v>
          </cell>
        </row>
        <row r="12683">
          <cell r="H12683">
            <v>12680</v>
          </cell>
          <cell r="I12683">
            <v>2.0103909230745669E-2</v>
          </cell>
          <cell r="J12683">
            <v>2.0102620274665285E-2</v>
          </cell>
          <cell r="M12683">
            <v>1.2424923532106636E-2</v>
          </cell>
          <cell r="N12683">
            <v>1.2520615600800384E-2</v>
          </cell>
        </row>
        <row r="12684">
          <cell r="H12684">
            <v>12681</v>
          </cell>
          <cell r="I12684">
            <v>2.0103303584740564E-2</v>
          </cell>
          <cell r="J12684">
            <v>2.0102022371923087E-2</v>
          </cell>
          <cell r="M12684">
            <v>1.2423712239985747E-2</v>
          </cell>
          <cell r="N12684">
            <v>1.2520615600881434E-2</v>
          </cell>
        </row>
        <row r="12685">
          <cell r="H12685">
            <v>12682</v>
          </cell>
          <cell r="I12685">
            <v>2.0102697938735464E-2</v>
          </cell>
          <cell r="J12685">
            <v>2.0101424563472442E-2</v>
          </cell>
          <cell r="M12685">
            <v>1.2422500948030974E-2</v>
          </cell>
          <cell r="N12685">
            <v>1.2520615600800384E-2</v>
          </cell>
        </row>
        <row r="12686">
          <cell r="H12686">
            <v>12683</v>
          </cell>
          <cell r="I12686">
            <v>2.0102092292730359E-2</v>
          </cell>
          <cell r="J12686">
            <v>2.0100826849291046E-2</v>
          </cell>
          <cell r="M12686">
            <v>1.24212896560397E-2</v>
          </cell>
          <cell r="N12686">
            <v>1.2520615600800384E-2</v>
          </cell>
        </row>
        <row r="12687">
          <cell r="H12687">
            <v>12684</v>
          </cell>
          <cell r="I12687">
            <v>2.0101486646725258E-2</v>
          </cell>
          <cell r="J12687">
            <v>2.0100229229356611E-2</v>
          </cell>
          <cell r="M12687">
            <v>1.2420078364011919E-2</v>
          </cell>
          <cell r="N12687">
            <v>1.2520615600921957E-2</v>
          </cell>
        </row>
        <row r="12688">
          <cell r="H12688">
            <v>12685</v>
          </cell>
          <cell r="I12688">
            <v>2.0100881000720154E-2</v>
          </cell>
          <cell r="J12688">
            <v>2.0099631703646832E-2</v>
          </cell>
          <cell r="M12688">
            <v>1.2418867071988159E-2</v>
          </cell>
          <cell r="N12688">
            <v>1.2520615600840907E-2</v>
          </cell>
        </row>
        <row r="12689">
          <cell r="H12689">
            <v>12686</v>
          </cell>
          <cell r="I12689">
            <v>2.0100275354715053E-2</v>
          </cell>
          <cell r="J12689">
            <v>2.0099034272139431E-2</v>
          </cell>
          <cell r="M12689">
            <v>1.2417655780049467E-2</v>
          </cell>
          <cell r="N12689">
            <v>1.2520615600800384E-2</v>
          </cell>
        </row>
        <row r="12690">
          <cell r="H12690">
            <v>12687</v>
          </cell>
          <cell r="I12690">
            <v>2.0099669708709949E-2</v>
          </cell>
          <cell r="J12690">
            <v>2.0098436934812152E-2</v>
          </cell>
          <cell r="M12690">
            <v>1.2416444487952698E-2</v>
          </cell>
          <cell r="N12690">
            <v>1.2520615600840907E-2</v>
          </cell>
        </row>
        <row r="12691">
          <cell r="H12691">
            <v>12688</v>
          </cell>
          <cell r="I12691">
            <v>2.0099064062704848E-2</v>
          </cell>
          <cell r="J12691">
            <v>2.0097839691642694E-2</v>
          </cell>
          <cell r="M12691">
            <v>1.2415233195940996E-2</v>
          </cell>
          <cell r="N12691">
            <v>1.2520615600800384E-2</v>
          </cell>
        </row>
        <row r="12692">
          <cell r="H12692">
            <v>12689</v>
          </cell>
          <cell r="I12692">
            <v>2.0098458416699747E-2</v>
          </cell>
          <cell r="J12692">
            <v>2.0097242542608827E-2</v>
          </cell>
          <cell r="M12692">
            <v>1.2414021903973841E-2</v>
          </cell>
          <cell r="N12692">
            <v>1.2520615600881434E-2</v>
          </cell>
        </row>
        <row r="12693">
          <cell r="H12693">
            <v>12690</v>
          </cell>
          <cell r="I12693">
            <v>2.0097852770694643E-2</v>
          </cell>
          <cell r="J12693">
            <v>2.0096645487688278E-2</v>
          </cell>
          <cell r="M12693">
            <v>1.2412810611929654E-2</v>
          </cell>
          <cell r="N12693">
            <v>1.2520615600840907E-2</v>
          </cell>
        </row>
        <row r="12694">
          <cell r="H12694">
            <v>12691</v>
          </cell>
          <cell r="I12694">
            <v>2.0097247124689542E-2</v>
          </cell>
          <cell r="J12694">
            <v>2.0096048526858801E-2</v>
          </cell>
          <cell r="M12694">
            <v>1.2411599319970537E-2</v>
          </cell>
          <cell r="N12694">
            <v>1.2520615600800384E-2</v>
          </cell>
        </row>
        <row r="12695">
          <cell r="H12695">
            <v>12692</v>
          </cell>
          <cell r="I12695">
            <v>2.0096641478684438E-2</v>
          </cell>
          <cell r="J12695">
            <v>2.0095451660098167E-2</v>
          </cell>
          <cell r="M12695">
            <v>1.2410388027893866E-2</v>
          </cell>
          <cell r="N12695">
            <v>1.2520615600881434E-2</v>
          </cell>
        </row>
        <row r="12696">
          <cell r="H12696">
            <v>12693</v>
          </cell>
          <cell r="I12696">
            <v>2.0096035832679337E-2</v>
          </cell>
          <cell r="J12696">
            <v>2.009485488738413E-2</v>
          </cell>
          <cell r="M12696">
            <v>1.2409176735942787E-2</v>
          </cell>
          <cell r="N12696">
            <v>1.2520615600840907E-2</v>
          </cell>
        </row>
        <row r="12697">
          <cell r="H12697">
            <v>12694</v>
          </cell>
          <cell r="I12697">
            <v>2.0095430186674233E-2</v>
          </cell>
          <cell r="J12697">
            <v>2.0094258208694465E-2</v>
          </cell>
          <cell r="M12697">
            <v>1.2407965443874156E-2</v>
          </cell>
          <cell r="N12697">
            <v>1.2520615600840907E-2</v>
          </cell>
        </row>
        <row r="12698">
          <cell r="H12698">
            <v>12695</v>
          </cell>
          <cell r="I12698">
            <v>2.0094824540669132E-2</v>
          </cell>
          <cell r="J12698">
            <v>2.0093661624006966E-2</v>
          </cell>
          <cell r="M12698">
            <v>1.2406754151971643E-2</v>
          </cell>
          <cell r="N12698">
            <v>1.2520615600840907E-2</v>
          </cell>
        </row>
        <row r="12699">
          <cell r="H12699">
            <v>12696</v>
          </cell>
          <cell r="I12699">
            <v>2.0094218894664027E-2</v>
          </cell>
          <cell r="J12699">
            <v>2.00930651332994E-2</v>
          </cell>
          <cell r="M12699">
            <v>1.2405542859830004E-2</v>
          </cell>
          <cell r="N12699">
            <v>1.2520615600800384E-2</v>
          </cell>
        </row>
        <row r="12700">
          <cell r="H12700">
            <v>12697</v>
          </cell>
          <cell r="I12700">
            <v>2.0093613248658927E-2</v>
          </cell>
          <cell r="J12700">
            <v>2.0092468736549584E-2</v>
          </cell>
          <cell r="M12700">
            <v>1.2404331567935528E-2</v>
          </cell>
          <cell r="N12700">
            <v>1.2520615600840907E-2</v>
          </cell>
        </row>
        <row r="12701">
          <cell r="H12701">
            <v>12698</v>
          </cell>
          <cell r="I12701">
            <v>2.0093007602653822E-2</v>
          </cell>
          <cell r="J12701">
            <v>2.0091872433735305E-2</v>
          </cell>
          <cell r="M12701">
            <v>1.2403120275801927E-2</v>
          </cell>
          <cell r="N12701">
            <v>1.2520615600840907E-2</v>
          </cell>
        </row>
        <row r="12702">
          <cell r="H12702">
            <v>12699</v>
          </cell>
          <cell r="I12702">
            <v>2.0092401956648721E-2</v>
          </cell>
          <cell r="J12702">
            <v>2.0091276224834375E-2</v>
          </cell>
          <cell r="M12702">
            <v>1.2401908983915492E-2</v>
          </cell>
          <cell r="N12702">
            <v>1.2520615600840907E-2</v>
          </cell>
        </row>
        <row r="12703">
          <cell r="H12703">
            <v>12700</v>
          </cell>
          <cell r="I12703">
            <v>2.0091796310643617E-2</v>
          </cell>
          <cell r="J12703">
            <v>2.0090680109824614E-2</v>
          </cell>
          <cell r="M12703">
            <v>1.2400697691830456E-2</v>
          </cell>
          <cell r="N12703">
            <v>1.2520615600840907E-2</v>
          </cell>
        </row>
        <row r="12704">
          <cell r="H12704">
            <v>12701</v>
          </cell>
          <cell r="I12704">
            <v>2.0091190664638516E-2</v>
          </cell>
          <cell r="J12704">
            <v>2.0090084088683843E-2</v>
          </cell>
          <cell r="M12704">
            <v>1.2399486399830488E-2</v>
          </cell>
          <cell r="N12704">
            <v>1.2520615600881434E-2</v>
          </cell>
        </row>
        <row r="12705">
          <cell r="H12705">
            <v>12702</v>
          </cell>
          <cell r="I12705">
            <v>2.0090585018633415E-2</v>
          </cell>
          <cell r="J12705">
            <v>2.0089488161389883E-2</v>
          </cell>
          <cell r="M12705">
            <v>1.2398275107875063E-2</v>
          </cell>
          <cell r="N12705">
            <v>1.2520615600800384E-2</v>
          </cell>
        </row>
        <row r="12706">
          <cell r="H12706">
            <v>12703</v>
          </cell>
          <cell r="I12706">
            <v>2.0089979372628311E-2</v>
          </cell>
          <cell r="J12706">
            <v>2.008889232792058E-2</v>
          </cell>
          <cell r="M12706">
            <v>1.2397063815761561E-2</v>
          </cell>
          <cell r="N12706">
            <v>1.2520615600840907E-2</v>
          </cell>
        </row>
        <row r="12707">
          <cell r="H12707">
            <v>12704</v>
          </cell>
          <cell r="I12707">
            <v>2.008937372662321E-2</v>
          </cell>
          <cell r="J12707">
            <v>2.0088296588253771E-2</v>
          </cell>
          <cell r="M12707">
            <v>1.2395852523854702E-2</v>
          </cell>
          <cell r="N12707">
            <v>1.2520615600800384E-2</v>
          </cell>
        </row>
        <row r="12708">
          <cell r="H12708">
            <v>12705</v>
          </cell>
          <cell r="I12708">
            <v>2.0088768080618106E-2</v>
          </cell>
          <cell r="J12708">
            <v>2.008770094236732E-2</v>
          </cell>
          <cell r="M12708">
            <v>1.2394641231749239E-2</v>
          </cell>
          <cell r="N12708">
            <v>1.2520615600840907E-2</v>
          </cell>
        </row>
        <row r="12709">
          <cell r="H12709">
            <v>12706</v>
          </cell>
          <cell r="I12709">
            <v>2.0088162434613005E-2</v>
          </cell>
          <cell r="J12709">
            <v>2.0087105390239068E-2</v>
          </cell>
          <cell r="M12709">
            <v>1.2393429939850419E-2</v>
          </cell>
          <cell r="N12709">
            <v>1.2520615600800384E-2</v>
          </cell>
        </row>
        <row r="12710">
          <cell r="H12710">
            <v>12707</v>
          </cell>
          <cell r="I12710">
            <v>2.0087556788607901E-2</v>
          </cell>
          <cell r="J12710">
            <v>2.0086509931846894E-2</v>
          </cell>
          <cell r="M12710">
            <v>1.2392218647712472E-2</v>
          </cell>
          <cell r="N12710">
            <v>1.2520615600881434E-2</v>
          </cell>
        </row>
        <row r="12711">
          <cell r="H12711">
            <v>12708</v>
          </cell>
          <cell r="I12711">
            <v>2.00869511426028E-2</v>
          </cell>
          <cell r="J12711">
            <v>2.0085914567168656E-2</v>
          </cell>
          <cell r="M12711">
            <v>1.2391007355781166E-2</v>
          </cell>
          <cell r="N12711">
            <v>1.2520615600840907E-2</v>
          </cell>
        </row>
        <row r="12712">
          <cell r="H12712">
            <v>12709</v>
          </cell>
          <cell r="I12712">
            <v>2.0086345496597695E-2</v>
          </cell>
          <cell r="J12712">
            <v>2.0085319296182243E-2</v>
          </cell>
          <cell r="M12712">
            <v>1.2389796063772832E-2</v>
          </cell>
          <cell r="N12712">
            <v>1.2520615600881434E-2</v>
          </cell>
        </row>
        <row r="12713">
          <cell r="H12713">
            <v>12710</v>
          </cell>
          <cell r="I12713">
            <v>2.0085739850592595E-2</v>
          </cell>
          <cell r="J12713">
            <v>2.0084724118865534E-2</v>
          </cell>
          <cell r="M12713">
            <v>1.2388584771727993E-2</v>
          </cell>
          <cell r="N12713">
            <v>1.2520615600759859E-2</v>
          </cell>
        </row>
        <row r="12714">
          <cell r="H12714">
            <v>12711</v>
          </cell>
          <cell r="I12714">
            <v>2.008513420458749E-2</v>
          </cell>
          <cell r="J12714">
            <v>2.0084129035196425E-2</v>
          </cell>
          <cell r="M12714">
            <v>1.23873734797277E-2</v>
          </cell>
          <cell r="N12714">
            <v>1.2520615600800384E-2</v>
          </cell>
        </row>
        <row r="12715">
          <cell r="H12715">
            <v>12712</v>
          </cell>
          <cell r="I12715">
            <v>2.0084528558582389E-2</v>
          </cell>
          <cell r="J12715">
            <v>2.0083534045152819E-2</v>
          </cell>
          <cell r="M12715">
            <v>1.238616218777195E-2</v>
          </cell>
          <cell r="N12715">
            <v>1.2520615600881434E-2</v>
          </cell>
        </row>
        <row r="12716">
          <cell r="H12716">
            <v>12713</v>
          </cell>
          <cell r="I12716">
            <v>2.0083922912577285E-2</v>
          </cell>
          <cell r="J12716">
            <v>2.0082939148712616E-2</v>
          </cell>
          <cell r="M12716">
            <v>1.2384950895698644E-2</v>
          </cell>
          <cell r="N12716">
            <v>1.2520615600881434E-2</v>
          </cell>
        </row>
        <row r="12717">
          <cell r="H12717">
            <v>12714</v>
          </cell>
          <cell r="I12717">
            <v>2.0083317266572184E-2</v>
          </cell>
          <cell r="J12717">
            <v>2.008234434585373E-2</v>
          </cell>
          <cell r="M12717">
            <v>1.2383739603750934E-2</v>
          </cell>
          <cell r="N12717">
            <v>1.2520615600800384E-2</v>
          </cell>
        </row>
        <row r="12718">
          <cell r="H12718">
            <v>12715</v>
          </cell>
          <cell r="I12718">
            <v>2.008271162056708E-2</v>
          </cell>
          <cell r="J12718">
            <v>2.008174963655408E-2</v>
          </cell>
          <cell r="M12718">
            <v>1.2382528311645144E-2</v>
          </cell>
          <cell r="N12718">
            <v>1.2520615600840907E-2</v>
          </cell>
        </row>
        <row r="12719">
          <cell r="H12719">
            <v>12716</v>
          </cell>
          <cell r="I12719">
            <v>2.0082105974561979E-2</v>
          </cell>
          <cell r="J12719">
            <v>2.0081155020791601E-2</v>
          </cell>
          <cell r="M12719">
            <v>1.2381317019705473E-2</v>
          </cell>
          <cell r="N12719">
            <v>1.2520615600840907E-2</v>
          </cell>
        </row>
        <row r="12720">
          <cell r="H12720">
            <v>12717</v>
          </cell>
          <cell r="I12720">
            <v>2.0081500328556878E-2</v>
          </cell>
          <cell r="J12720">
            <v>2.0080560498544214E-2</v>
          </cell>
          <cell r="M12720">
            <v>1.2380105727688773E-2</v>
          </cell>
          <cell r="N12720">
            <v>1.2520615600840907E-2</v>
          </cell>
        </row>
        <row r="12721">
          <cell r="H12721">
            <v>12718</v>
          </cell>
          <cell r="I12721">
            <v>2.0080894682551774E-2</v>
          </cell>
          <cell r="J12721">
            <v>2.0079966069789873E-2</v>
          </cell>
          <cell r="M12721">
            <v>1.2378894435635567E-2</v>
          </cell>
          <cell r="N12721">
            <v>1.2520615600800384E-2</v>
          </cell>
        </row>
        <row r="12722">
          <cell r="H12722">
            <v>12719</v>
          </cell>
          <cell r="I12722">
            <v>2.0080289036546673E-2</v>
          </cell>
          <cell r="J12722">
            <v>2.0079371734506524E-2</v>
          </cell>
          <cell r="M12722">
            <v>1.2377683143667431E-2</v>
          </cell>
          <cell r="N12722">
            <v>1.2520615600881434E-2</v>
          </cell>
        </row>
        <row r="12723">
          <cell r="H12723">
            <v>12720</v>
          </cell>
          <cell r="I12723">
            <v>2.0079683390541569E-2</v>
          </cell>
          <cell r="J12723">
            <v>2.0078777492672117E-2</v>
          </cell>
          <cell r="M12723">
            <v>1.2376471851662791E-2</v>
          </cell>
          <cell r="N12723">
            <v>1.2520615600881434E-2</v>
          </cell>
        </row>
        <row r="12724">
          <cell r="H12724">
            <v>12721</v>
          </cell>
          <cell r="I12724">
            <v>2.0079077744536468E-2</v>
          </cell>
          <cell r="J12724">
            <v>2.0078183344264616E-2</v>
          </cell>
          <cell r="M12724">
            <v>1.2375260559662168E-2</v>
          </cell>
          <cell r="N12724">
            <v>1.2520615600840907E-2</v>
          </cell>
        </row>
        <row r="12725">
          <cell r="H12725">
            <v>12722</v>
          </cell>
          <cell r="I12725">
            <v>2.0078472098531364E-2</v>
          </cell>
          <cell r="J12725">
            <v>2.0077589289261986E-2</v>
          </cell>
          <cell r="M12725">
            <v>1.237404926758452E-2</v>
          </cell>
          <cell r="N12725">
            <v>1.2520615600800384E-2</v>
          </cell>
        </row>
        <row r="12726">
          <cell r="H12726">
            <v>12723</v>
          </cell>
          <cell r="I12726">
            <v>2.0077866452526263E-2</v>
          </cell>
          <cell r="J12726">
            <v>2.0076995327642205E-2</v>
          </cell>
          <cell r="M12726">
            <v>1.2372837975632463E-2</v>
          </cell>
          <cell r="N12726">
            <v>1.2520615600800384E-2</v>
          </cell>
        </row>
        <row r="12727">
          <cell r="H12727">
            <v>12724</v>
          </cell>
          <cell r="I12727">
            <v>2.0077260806521158E-2</v>
          </cell>
          <cell r="J12727">
            <v>2.0076401459383268E-2</v>
          </cell>
          <cell r="M12727">
            <v>1.2371626683562852E-2</v>
          </cell>
          <cell r="N12727">
            <v>1.2520615600921957E-2</v>
          </cell>
        </row>
        <row r="12728">
          <cell r="H12728">
            <v>12725</v>
          </cell>
          <cell r="I12728">
            <v>2.0076655160516058E-2</v>
          </cell>
          <cell r="J12728">
            <v>2.0075807684463147E-2</v>
          </cell>
          <cell r="M12728">
            <v>1.2370415391618834E-2</v>
          </cell>
          <cell r="N12728">
            <v>1.2520615600840907E-2</v>
          </cell>
        </row>
        <row r="12729">
          <cell r="H12729">
            <v>12726</v>
          </cell>
          <cell r="I12729">
            <v>2.0076049514510953E-2</v>
          </cell>
          <cell r="J12729">
            <v>2.0075214002859845E-2</v>
          </cell>
          <cell r="M12729">
            <v>1.2369204099557263E-2</v>
          </cell>
          <cell r="N12729">
            <v>1.2520615600840907E-2</v>
          </cell>
        </row>
        <row r="12730">
          <cell r="H12730">
            <v>12727</v>
          </cell>
          <cell r="I12730">
            <v>2.0075443868505852E-2</v>
          </cell>
          <cell r="J12730">
            <v>2.007462041455136E-2</v>
          </cell>
          <cell r="M12730">
            <v>1.2367992807580759E-2</v>
          </cell>
          <cell r="N12730">
            <v>1.2520615600800384E-2</v>
          </cell>
        </row>
        <row r="12731">
          <cell r="H12731">
            <v>12728</v>
          </cell>
          <cell r="I12731">
            <v>2.0074838222500748E-2</v>
          </cell>
          <cell r="J12731">
            <v>2.0074026919515715E-2</v>
          </cell>
          <cell r="M12731">
            <v>1.2366781515567754E-2</v>
          </cell>
          <cell r="N12731">
            <v>1.2520615600840907E-2</v>
          </cell>
        </row>
        <row r="12732">
          <cell r="H12732">
            <v>12729</v>
          </cell>
          <cell r="I12732">
            <v>2.0074232576495647E-2</v>
          </cell>
          <cell r="J12732">
            <v>2.0073433517730919E-2</v>
          </cell>
          <cell r="M12732">
            <v>1.2365570223518241E-2</v>
          </cell>
          <cell r="N12732">
            <v>1.2520615600840907E-2</v>
          </cell>
        </row>
        <row r="12733">
          <cell r="H12733">
            <v>12730</v>
          </cell>
          <cell r="I12733">
            <v>2.0073626930490546E-2</v>
          </cell>
          <cell r="J12733">
            <v>2.0072840209174995E-2</v>
          </cell>
          <cell r="M12733">
            <v>1.2364358931594323E-2</v>
          </cell>
          <cell r="N12733">
            <v>1.2520615600881434E-2</v>
          </cell>
        </row>
        <row r="12734">
          <cell r="H12734">
            <v>12731</v>
          </cell>
          <cell r="I12734">
            <v>2.0073021284485442E-2</v>
          </cell>
          <cell r="J12734">
            <v>2.0072246993825975E-2</v>
          </cell>
          <cell r="M12734">
            <v>1.2363147639512326E-2</v>
          </cell>
          <cell r="N12734">
            <v>1.2520615600800384E-2</v>
          </cell>
        </row>
        <row r="12735">
          <cell r="H12735">
            <v>12732</v>
          </cell>
          <cell r="I12735">
            <v>2.0072415638480341E-2</v>
          </cell>
          <cell r="J12735">
            <v>2.0071653871661904E-2</v>
          </cell>
          <cell r="M12735">
            <v>1.2361936347474874E-2</v>
          </cell>
          <cell r="N12735">
            <v>1.2520615600881434E-2</v>
          </cell>
        </row>
        <row r="12736">
          <cell r="H12736">
            <v>12733</v>
          </cell>
          <cell r="I12736">
            <v>2.0071809992475237E-2</v>
          </cell>
          <cell r="J12736">
            <v>2.0071060842660818E-2</v>
          </cell>
          <cell r="M12736">
            <v>1.2360725055481967E-2</v>
          </cell>
          <cell r="N12736">
            <v>1.2520615600800384E-2</v>
          </cell>
        </row>
        <row r="12737">
          <cell r="H12737">
            <v>12734</v>
          </cell>
          <cell r="I12737">
            <v>2.0071204346470136E-2</v>
          </cell>
          <cell r="J12737">
            <v>2.0070467906800771E-2</v>
          </cell>
          <cell r="M12737">
            <v>1.2359513763533603E-2</v>
          </cell>
          <cell r="N12737">
            <v>1.2520615600840907E-2</v>
          </cell>
        </row>
        <row r="12738">
          <cell r="H12738">
            <v>12735</v>
          </cell>
          <cell r="I12738">
            <v>2.0070598700465032E-2</v>
          </cell>
          <cell r="J12738">
            <v>2.0069875064059821E-2</v>
          </cell>
          <cell r="M12738">
            <v>1.2358302471427161E-2</v>
          </cell>
          <cell r="N12738">
            <v>1.2520615600840907E-2</v>
          </cell>
        </row>
        <row r="12739">
          <cell r="H12739">
            <v>12736</v>
          </cell>
          <cell r="I12739">
            <v>2.0069993054459931E-2</v>
          </cell>
          <cell r="J12739">
            <v>2.0069282314416039E-2</v>
          </cell>
          <cell r="M12739">
            <v>1.2357091179567887E-2</v>
          </cell>
          <cell r="N12739">
            <v>1.2520615600840907E-2</v>
          </cell>
        </row>
        <row r="12740">
          <cell r="H12740">
            <v>12737</v>
          </cell>
          <cell r="I12740">
            <v>2.0069387408454827E-2</v>
          </cell>
          <cell r="J12740">
            <v>2.0068689657847492E-2</v>
          </cell>
          <cell r="M12740">
            <v>1.2355879887388435E-2</v>
          </cell>
          <cell r="N12740">
            <v>1.2520615600840907E-2</v>
          </cell>
        </row>
        <row r="12741">
          <cell r="H12741">
            <v>12738</v>
          </cell>
          <cell r="I12741">
            <v>2.0068781762449726E-2</v>
          </cell>
          <cell r="J12741">
            <v>2.0068097094332264E-2</v>
          </cell>
          <cell r="M12741">
            <v>1.2354668595496675E-2</v>
          </cell>
          <cell r="N12741">
            <v>1.2520615600800384E-2</v>
          </cell>
        </row>
        <row r="12742">
          <cell r="H12742">
            <v>12739</v>
          </cell>
          <cell r="I12742">
            <v>2.0068176116444621E-2</v>
          </cell>
          <cell r="J12742">
            <v>2.0067504623848438E-2</v>
          </cell>
          <cell r="M12742">
            <v>1.235345730340631E-2</v>
          </cell>
          <cell r="N12742">
            <v>1.2520615600921957E-2</v>
          </cell>
        </row>
        <row r="12743">
          <cell r="H12743">
            <v>12740</v>
          </cell>
          <cell r="I12743">
            <v>2.0067570470439521E-2</v>
          </cell>
          <cell r="J12743">
            <v>2.0066912246374101E-2</v>
          </cell>
          <cell r="M12743">
            <v>1.2352246011482066E-2</v>
          </cell>
          <cell r="N12743">
            <v>1.2520615600800384E-2</v>
          </cell>
        </row>
        <row r="12744">
          <cell r="H12744">
            <v>12741</v>
          </cell>
          <cell r="I12744">
            <v>2.0066964824434416E-2</v>
          </cell>
          <cell r="J12744">
            <v>2.0066319961887364E-2</v>
          </cell>
          <cell r="M12744">
            <v>1.2351034719399743E-2</v>
          </cell>
          <cell r="N12744">
            <v>1.2520615600840907E-2</v>
          </cell>
        </row>
        <row r="12745">
          <cell r="H12745">
            <v>12742</v>
          </cell>
          <cell r="I12745">
            <v>2.0066359178429315E-2</v>
          </cell>
          <cell r="J12745">
            <v>2.0065727770366325E-2</v>
          </cell>
          <cell r="M12745">
            <v>1.2349823427443013E-2</v>
          </cell>
          <cell r="N12745">
            <v>1.2520615600840907E-2</v>
          </cell>
        </row>
        <row r="12746">
          <cell r="H12746">
            <v>12743</v>
          </cell>
          <cell r="I12746">
            <v>2.0065753532424215E-2</v>
          </cell>
          <cell r="J12746">
            <v>2.0065135671789112E-2</v>
          </cell>
          <cell r="M12746">
            <v>1.234861213544978E-2</v>
          </cell>
          <cell r="N12746">
            <v>1.2520615600881434E-2</v>
          </cell>
        </row>
        <row r="12747">
          <cell r="H12747">
            <v>12744</v>
          </cell>
          <cell r="I12747">
            <v>2.006514788641911E-2</v>
          </cell>
          <cell r="J12747">
            <v>2.0064543666133819E-2</v>
          </cell>
          <cell r="M12747">
            <v>1.234740084333899E-2</v>
          </cell>
          <cell r="N12747">
            <v>1.2520615600800384E-2</v>
          </cell>
        </row>
        <row r="12748">
          <cell r="H12748">
            <v>12745</v>
          </cell>
          <cell r="I12748">
            <v>2.0064542240414009E-2</v>
          </cell>
          <cell r="J12748">
            <v>2.0063951753378599E-2</v>
          </cell>
          <cell r="M12748">
            <v>1.2346189551394321E-2</v>
          </cell>
          <cell r="N12748">
            <v>1.2520615600840907E-2</v>
          </cell>
        </row>
        <row r="12749">
          <cell r="H12749">
            <v>12746</v>
          </cell>
          <cell r="I12749">
            <v>2.0063936594408905E-2</v>
          </cell>
          <cell r="J12749">
            <v>2.0063359933501574E-2</v>
          </cell>
          <cell r="M12749">
            <v>1.2344978259372622E-2</v>
          </cell>
          <cell r="N12749">
            <v>1.2520615600800384E-2</v>
          </cell>
        </row>
        <row r="12750">
          <cell r="H12750">
            <v>12747</v>
          </cell>
          <cell r="I12750">
            <v>2.0063330948403804E-2</v>
          </cell>
          <cell r="J12750">
            <v>2.006276820648089E-2</v>
          </cell>
          <cell r="M12750">
            <v>1.2343766967354942E-2</v>
          </cell>
          <cell r="N12750">
            <v>1.2520615600840907E-2</v>
          </cell>
        </row>
        <row r="12751">
          <cell r="H12751">
            <v>12748</v>
          </cell>
          <cell r="I12751">
            <v>2.00627253023987E-2</v>
          </cell>
          <cell r="J12751">
            <v>2.0062176572294692E-2</v>
          </cell>
          <cell r="M12751">
            <v>1.2342555675300758E-2</v>
          </cell>
          <cell r="N12751">
            <v>1.2520615600840907E-2</v>
          </cell>
        </row>
        <row r="12752">
          <cell r="H12752">
            <v>12749</v>
          </cell>
          <cell r="I12752">
            <v>2.0062119656393599E-2</v>
          </cell>
          <cell r="J12752">
            <v>2.006158503092114E-2</v>
          </cell>
          <cell r="M12752">
            <v>1.2341344383412689E-2</v>
          </cell>
          <cell r="N12752">
            <v>1.2520615600881434E-2</v>
          </cell>
        </row>
        <row r="12753">
          <cell r="H12753">
            <v>12750</v>
          </cell>
          <cell r="I12753">
            <v>2.0061514010388495E-2</v>
          </cell>
          <cell r="J12753">
            <v>2.0060993582338385E-2</v>
          </cell>
          <cell r="M12753">
            <v>1.2340133091326021E-2</v>
          </cell>
          <cell r="N12753">
            <v>1.2520615600800384E-2</v>
          </cell>
        </row>
        <row r="12754">
          <cell r="H12754">
            <v>12751</v>
          </cell>
          <cell r="I12754">
            <v>2.0060908364383394E-2</v>
          </cell>
          <cell r="J12754">
            <v>2.006040222652461E-2</v>
          </cell>
          <cell r="M12754">
            <v>1.233892179932442E-2</v>
          </cell>
          <cell r="N12754">
            <v>1.2520615600840907E-2</v>
          </cell>
        </row>
        <row r="12755">
          <cell r="H12755">
            <v>12752</v>
          </cell>
          <cell r="I12755">
            <v>2.0060302718378289E-2</v>
          </cell>
          <cell r="J12755">
            <v>2.0059810963457974E-2</v>
          </cell>
          <cell r="M12755">
            <v>1.2337710507286315E-2</v>
          </cell>
          <cell r="N12755">
            <v>1.2520615600800384E-2</v>
          </cell>
        </row>
        <row r="12756">
          <cell r="H12756">
            <v>12753</v>
          </cell>
          <cell r="I12756">
            <v>2.0059697072373189E-2</v>
          </cell>
          <cell r="J12756">
            <v>2.0059219793116673E-2</v>
          </cell>
          <cell r="M12756">
            <v>1.2336499215333278E-2</v>
          </cell>
          <cell r="N12756">
            <v>1.2520615600840907E-2</v>
          </cell>
        </row>
        <row r="12757">
          <cell r="H12757">
            <v>12754</v>
          </cell>
          <cell r="I12757">
            <v>2.0059091426368084E-2</v>
          </cell>
          <cell r="J12757">
            <v>2.0058628715478893E-2</v>
          </cell>
          <cell r="M12757">
            <v>1.2335287923262689E-2</v>
          </cell>
          <cell r="N12757">
            <v>1.2520615600881434E-2</v>
          </cell>
        </row>
        <row r="12758">
          <cell r="H12758">
            <v>12755</v>
          </cell>
          <cell r="I12758">
            <v>2.0058485780362983E-2</v>
          </cell>
          <cell r="J12758">
            <v>2.0058037730522817E-2</v>
          </cell>
          <cell r="M12758">
            <v>1.2334076631317692E-2</v>
          </cell>
          <cell r="N12758">
            <v>1.2520615600800384E-2</v>
          </cell>
        </row>
        <row r="12759">
          <cell r="H12759">
            <v>12756</v>
          </cell>
          <cell r="I12759">
            <v>2.0057880134357879E-2</v>
          </cell>
          <cell r="J12759">
            <v>2.0057446838226675E-2</v>
          </cell>
          <cell r="M12759">
            <v>1.2332865339295666E-2</v>
          </cell>
          <cell r="N12759">
            <v>1.2520615600881434E-2</v>
          </cell>
        </row>
        <row r="12760">
          <cell r="H12760">
            <v>12757</v>
          </cell>
          <cell r="I12760">
            <v>2.0057274488352778E-2</v>
          </cell>
          <cell r="J12760">
            <v>2.0056856038568653E-2</v>
          </cell>
          <cell r="M12760">
            <v>1.233165404727766E-2</v>
          </cell>
          <cell r="N12760">
            <v>1.2520615600881434E-2</v>
          </cell>
        </row>
        <row r="12761">
          <cell r="H12761">
            <v>12758</v>
          </cell>
          <cell r="I12761">
            <v>2.0056668842347677E-2</v>
          </cell>
          <cell r="J12761">
            <v>2.0056265331526976E-2</v>
          </cell>
          <cell r="M12761">
            <v>1.2330442755263672E-2</v>
          </cell>
          <cell r="N12761">
            <v>1.2520615600840907E-2</v>
          </cell>
        </row>
        <row r="12762">
          <cell r="H12762">
            <v>12759</v>
          </cell>
          <cell r="I12762">
            <v>2.0056063196342573E-2</v>
          </cell>
          <cell r="J12762">
            <v>2.0055674717079863E-2</v>
          </cell>
          <cell r="M12762">
            <v>1.2329231463213181E-2</v>
          </cell>
          <cell r="N12762">
            <v>1.2520615600800384E-2</v>
          </cell>
        </row>
        <row r="12763">
          <cell r="H12763">
            <v>12760</v>
          </cell>
          <cell r="I12763">
            <v>2.0055457550337472E-2</v>
          </cell>
          <cell r="J12763">
            <v>2.0055084195205544E-2</v>
          </cell>
          <cell r="M12763">
            <v>1.2328020171247759E-2</v>
          </cell>
          <cell r="N12763">
            <v>1.2520615600800384E-2</v>
          </cell>
        </row>
        <row r="12764">
          <cell r="H12764">
            <v>12761</v>
          </cell>
          <cell r="I12764">
            <v>2.0054851904332368E-2</v>
          </cell>
          <cell r="J12764">
            <v>2.005449376588227E-2</v>
          </cell>
          <cell r="M12764">
            <v>1.2326808879164783E-2</v>
          </cell>
          <cell r="N12764">
            <v>1.2520615600840907E-2</v>
          </cell>
        </row>
        <row r="12765">
          <cell r="H12765">
            <v>12762</v>
          </cell>
          <cell r="I12765">
            <v>2.0054246258327267E-2</v>
          </cell>
          <cell r="J12765">
            <v>2.005390342908827E-2</v>
          </cell>
          <cell r="M12765">
            <v>1.2325597587247923E-2</v>
          </cell>
          <cell r="N12765">
            <v>1.2520615600881434E-2</v>
          </cell>
        </row>
        <row r="12766">
          <cell r="H12766">
            <v>12763</v>
          </cell>
          <cell r="I12766">
            <v>2.0053640612322163E-2</v>
          </cell>
          <cell r="J12766">
            <v>2.0053313184801792E-2</v>
          </cell>
          <cell r="M12766">
            <v>1.2324386295172988E-2</v>
          </cell>
          <cell r="N12766">
            <v>1.2520615600759859E-2</v>
          </cell>
        </row>
        <row r="12767">
          <cell r="H12767">
            <v>12764</v>
          </cell>
          <cell r="I12767">
            <v>2.0053034966317062E-2</v>
          </cell>
          <cell r="J12767">
            <v>2.0052723033001107E-2</v>
          </cell>
          <cell r="M12767">
            <v>1.2323175003223646E-2</v>
          </cell>
          <cell r="N12767">
            <v>1.2520615600840907E-2</v>
          </cell>
        </row>
        <row r="12768">
          <cell r="H12768">
            <v>12765</v>
          </cell>
          <cell r="I12768">
            <v>2.0052429320311958E-2</v>
          </cell>
          <cell r="J12768">
            <v>2.0052132973664472E-2</v>
          </cell>
          <cell r="M12768">
            <v>1.232196371115675E-2</v>
          </cell>
          <cell r="N12768">
            <v>1.2520615600881434E-2</v>
          </cell>
        </row>
        <row r="12769">
          <cell r="H12769">
            <v>12766</v>
          </cell>
          <cell r="I12769">
            <v>2.0051823674306857E-2</v>
          </cell>
          <cell r="J12769">
            <v>2.0051543006770155E-2</v>
          </cell>
          <cell r="M12769">
            <v>1.2320752419215446E-2</v>
          </cell>
          <cell r="N12769">
            <v>1.2520615600840907E-2</v>
          </cell>
        </row>
        <row r="12770">
          <cell r="H12770">
            <v>12767</v>
          </cell>
          <cell r="I12770">
            <v>2.0051218028301752E-2</v>
          </cell>
          <cell r="J12770">
            <v>2.0050953132296438E-2</v>
          </cell>
          <cell r="M12770">
            <v>1.2319541127116064E-2</v>
          </cell>
          <cell r="N12770">
            <v>1.2520615600800384E-2</v>
          </cell>
        </row>
        <row r="12771">
          <cell r="H12771">
            <v>12768</v>
          </cell>
          <cell r="I12771">
            <v>2.0050612382296652E-2</v>
          </cell>
          <cell r="J12771">
            <v>2.0050363350221603E-2</v>
          </cell>
          <cell r="M12771">
            <v>1.2318329835182799E-2</v>
          </cell>
          <cell r="N12771">
            <v>1.2520615600800384E-2</v>
          </cell>
        </row>
        <row r="12772">
          <cell r="H12772">
            <v>12769</v>
          </cell>
          <cell r="I12772">
            <v>2.0050006736291547E-2</v>
          </cell>
          <cell r="J12772">
            <v>2.0049773660523955E-2</v>
          </cell>
          <cell r="M12772">
            <v>1.2317118543131981E-2</v>
          </cell>
          <cell r="N12772">
            <v>1.2520615600881434E-2</v>
          </cell>
        </row>
        <row r="12773">
          <cell r="H12773">
            <v>12770</v>
          </cell>
          <cell r="I12773">
            <v>2.0049401090286446E-2</v>
          </cell>
          <cell r="J12773">
            <v>2.0049184063181767E-2</v>
          </cell>
          <cell r="M12773">
            <v>1.2315907251125708E-2</v>
          </cell>
          <cell r="N12773">
            <v>1.2520615600800384E-2</v>
          </cell>
        </row>
        <row r="12774">
          <cell r="H12774">
            <v>12771</v>
          </cell>
          <cell r="I12774">
            <v>2.0048795444281346E-2</v>
          </cell>
          <cell r="J12774">
            <v>2.0048594558173361E-2</v>
          </cell>
          <cell r="M12774">
            <v>1.2314695959123453E-2</v>
          </cell>
          <cell r="N12774">
            <v>1.2520615600881434E-2</v>
          </cell>
        </row>
        <row r="12775">
          <cell r="H12775">
            <v>12772</v>
          </cell>
          <cell r="I12775">
            <v>2.0048189798276241E-2</v>
          </cell>
          <cell r="J12775">
            <v>2.0048005145477044E-2</v>
          </cell>
          <cell r="M12775">
            <v>1.2313484667125221E-2</v>
          </cell>
          <cell r="N12775">
            <v>1.2520615600800384E-2</v>
          </cell>
        </row>
        <row r="12776">
          <cell r="H12776">
            <v>12773</v>
          </cell>
          <cell r="I12776">
            <v>2.004758415227114E-2</v>
          </cell>
          <cell r="J12776">
            <v>2.0047415825071142E-2</v>
          </cell>
          <cell r="M12776">
            <v>1.2312273375131006E-2</v>
          </cell>
          <cell r="N12776">
            <v>1.2520615600921957E-2</v>
          </cell>
        </row>
        <row r="12777">
          <cell r="H12777">
            <v>12774</v>
          </cell>
          <cell r="I12777">
            <v>2.0046978506266036E-2</v>
          </cell>
          <cell r="J12777">
            <v>2.0046826596933971E-2</v>
          </cell>
          <cell r="M12777">
            <v>1.231106208301924E-2</v>
          </cell>
          <cell r="N12777">
            <v>1.2520615600800384E-2</v>
          </cell>
        </row>
        <row r="12778">
          <cell r="H12778">
            <v>12775</v>
          </cell>
          <cell r="I12778">
            <v>2.0046372860260935E-2</v>
          </cell>
          <cell r="J12778">
            <v>2.0046237461043861E-2</v>
          </cell>
          <cell r="M12778">
            <v>1.2309850791154639E-2</v>
          </cell>
          <cell r="N12778">
            <v>1.2520615600840907E-2</v>
          </cell>
        </row>
        <row r="12779">
          <cell r="H12779">
            <v>12776</v>
          </cell>
          <cell r="I12779">
            <v>2.0045767214255831E-2</v>
          </cell>
          <cell r="J12779">
            <v>2.0045648417379158E-2</v>
          </cell>
          <cell r="M12779">
            <v>1.230863949896986E-2</v>
          </cell>
          <cell r="N12779">
            <v>1.2520615600840907E-2</v>
          </cell>
        </row>
        <row r="12780">
          <cell r="H12780">
            <v>12777</v>
          </cell>
          <cell r="I12780">
            <v>2.004516156825073E-2</v>
          </cell>
          <cell r="J12780">
            <v>2.0045059465918218E-2</v>
          </cell>
          <cell r="M12780">
            <v>1.2307428207113301E-2</v>
          </cell>
          <cell r="N12780">
            <v>1.2520615600881434E-2</v>
          </cell>
        </row>
        <row r="12781">
          <cell r="H12781">
            <v>12778</v>
          </cell>
          <cell r="I12781">
            <v>2.0044555922245626E-2</v>
          </cell>
          <cell r="J12781">
            <v>2.0044470606639365E-2</v>
          </cell>
          <cell r="M12781">
            <v>1.2306216915017612E-2</v>
          </cell>
          <cell r="N12781">
            <v>1.2520615600759859E-2</v>
          </cell>
        </row>
        <row r="12782">
          <cell r="H12782">
            <v>12779</v>
          </cell>
          <cell r="I12782">
            <v>2.0043950276240525E-2</v>
          </cell>
          <cell r="J12782">
            <v>2.0043881839520987E-2</v>
          </cell>
          <cell r="M12782">
            <v>1.2305005623047515E-2</v>
          </cell>
          <cell r="N12782">
            <v>1.2520615600840907E-2</v>
          </cell>
        </row>
        <row r="12783">
          <cell r="H12783">
            <v>12780</v>
          </cell>
          <cell r="I12783">
            <v>2.0043344630235421E-2</v>
          </cell>
          <cell r="J12783">
            <v>2.0043293164541433E-2</v>
          </cell>
          <cell r="M12783">
            <v>1.2303794331040917E-2</v>
          </cell>
          <cell r="N12783">
            <v>1.2520615600840907E-2</v>
          </cell>
        </row>
        <row r="12784">
          <cell r="H12784">
            <v>12781</v>
          </cell>
          <cell r="I12784">
            <v>2.004273898423032E-2</v>
          </cell>
          <cell r="J12784">
            <v>2.0042704581679085E-2</v>
          </cell>
          <cell r="M12784">
            <v>1.2302583038997813E-2</v>
          </cell>
          <cell r="N12784">
            <v>1.2520615600840907E-2</v>
          </cell>
        </row>
        <row r="12785">
          <cell r="H12785">
            <v>12782</v>
          </cell>
          <cell r="I12785">
            <v>2.0042133338225215E-2</v>
          </cell>
          <cell r="J12785">
            <v>2.0042116090912308E-2</v>
          </cell>
          <cell r="M12785">
            <v>1.2301371747039777E-2</v>
          </cell>
          <cell r="N12785">
            <v>1.2520615600759859E-2</v>
          </cell>
        </row>
        <row r="12786">
          <cell r="H12786">
            <v>12783</v>
          </cell>
          <cell r="I12786">
            <v>2.0041527692220115E-2</v>
          </cell>
          <cell r="J12786">
            <v>2.0041527692220115E-2</v>
          </cell>
          <cell r="M12786">
            <v>1.2300160455045235E-2</v>
          </cell>
          <cell r="N12786">
            <v>1.2520615608581094E-2</v>
          </cell>
        </row>
        <row r="12787">
          <cell r="H12787">
            <v>12784</v>
          </cell>
          <cell r="I12787">
            <v>2.0040918253288024E-2</v>
          </cell>
          <cell r="J12787">
            <v>2.0040900853005628E-2</v>
          </cell>
          <cell r="M12787">
            <v>1.2250460384321078E-2</v>
          </cell>
          <cell r="N12787">
            <v>1.2028015174170964E-2</v>
          </cell>
        </row>
        <row r="12788">
          <cell r="H12788">
            <v>12785</v>
          </cell>
          <cell r="I12788">
            <v>2.0040308814355933E-2</v>
          </cell>
          <cell r="J12788">
            <v>2.0040274111849672E-2</v>
          </cell>
          <cell r="M12788">
            <v>1.2249241506552171E-2</v>
          </cell>
          <cell r="N12788">
            <v>1.2028015174170964E-2</v>
          </cell>
        </row>
        <row r="12789">
          <cell r="H12789">
            <v>12786</v>
          </cell>
          <cell r="I12789">
            <v>2.0039699375423842E-2</v>
          </cell>
          <cell r="J12789">
            <v>2.0039647468729251E-2</v>
          </cell>
          <cell r="M12789">
            <v>1.2248022628584713E-2</v>
          </cell>
          <cell r="N12789">
            <v>1.2028015174130439E-2</v>
          </cell>
        </row>
        <row r="12790">
          <cell r="H12790">
            <v>12787</v>
          </cell>
          <cell r="I12790">
            <v>2.0039089936491755E-2</v>
          </cell>
          <cell r="J12790">
            <v>2.0039020923621368E-2</v>
          </cell>
          <cell r="M12790">
            <v>1.2246803750864474E-2</v>
          </cell>
          <cell r="N12790">
            <v>1.2028015174170964E-2</v>
          </cell>
        </row>
        <row r="12791">
          <cell r="H12791">
            <v>12788</v>
          </cell>
          <cell r="I12791">
            <v>2.0038480497559664E-2</v>
          </cell>
          <cell r="J12791">
            <v>2.0038394476503019E-2</v>
          </cell>
          <cell r="M12791">
            <v>1.2245584872905155E-2</v>
          </cell>
          <cell r="N12791">
            <v>1.2028015174170964E-2</v>
          </cell>
        </row>
        <row r="12792">
          <cell r="H12792">
            <v>12789</v>
          </cell>
          <cell r="I12792">
            <v>2.0037871058627574E-2</v>
          </cell>
          <cell r="J12792">
            <v>2.0037768127351217E-2</v>
          </cell>
          <cell r="M12792">
            <v>1.224436599507148E-2</v>
          </cell>
          <cell r="N12792">
            <v>1.2028015174170964E-2</v>
          </cell>
        </row>
        <row r="12793">
          <cell r="H12793">
            <v>12790</v>
          </cell>
          <cell r="I12793">
            <v>2.0037261619695483E-2</v>
          </cell>
          <cell r="J12793">
            <v>2.0037141876142996E-2</v>
          </cell>
          <cell r="M12793">
            <v>1.2243147117160829E-2</v>
          </cell>
          <cell r="N12793">
            <v>1.2028015174130439E-2</v>
          </cell>
        </row>
        <row r="12794">
          <cell r="H12794">
            <v>12791</v>
          </cell>
          <cell r="I12794">
            <v>2.0036652180763392E-2</v>
          </cell>
          <cell r="J12794">
            <v>2.0036515722855374E-2</v>
          </cell>
          <cell r="M12794">
            <v>1.2241928239294771E-2</v>
          </cell>
          <cell r="N12794">
            <v>1.2028015174211487E-2</v>
          </cell>
        </row>
        <row r="12795">
          <cell r="H12795">
            <v>12792</v>
          </cell>
          <cell r="I12795">
            <v>2.0036042741831302E-2</v>
          </cell>
          <cell r="J12795">
            <v>2.003588966746539E-2</v>
          </cell>
          <cell r="M12795">
            <v>1.2240709361554355E-2</v>
          </cell>
          <cell r="N12795">
            <v>1.2028015174170964E-2</v>
          </cell>
        </row>
        <row r="12796">
          <cell r="H12796">
            <v>12793</v>
          </cell>
          <cell r="I12796">
            <v>2.0035433302899211E-2</v>
          </cell>
          <cell r="J12796">
            <v>2.0035263709950082E-2</v>
          </cell>
          <cell r="M12796">
            <v>1.2239490483534341E-2</v>
          </cell>
          <cell r="N12796">
            <v>1.2028015174130439E-2</v>
          </cell>
        </row>
        <row r="12797">
          <cell r="H12797">
            <v>12794</v>
          </cell>
          <cell r="I12797">
            <v>2.003482386396712E-2</v>
          </cell>
          <cell r="J12797">
            <v>2.0034637850286505E-2</v>
          </cell>
          <cell r="M12797">
            <v>1.2238271605721019E-2</v>
          </cell>
          <cell r="N12797">
            <v>1.2028015174170964E-2</v>
          </cell>
        </row>
        <row r="12798">
          <cell r="H12798">
            <v>12795</v>
          </cell>
          <cell r="I12798">
            <v>2.0034214425035033E-2</v>
          </cell>
          <cell r="J12798">
            <v>2.0034012088451722E-2</v>
          </cell>
          <cell r="M12798">
            <v>1.223705272795229E-2</v>
          </cell>
          <cell r="N12798">
            <v>1.2028015174211487E-2</v>
          </cell>
        </row>
        <row r="12799">
          <cell r="H12799">
            <v>12796</v>
          </cell>
          <cell r="I12799">
            <v>2.0033604986102942E-2</v>
          </cell>
          <cell r="J12799">
            <v>2.0033386424422782E-2</v>
          </cell>
          <cell r="M12799">
            <v>1.2235833849985011E-2</v>
          </cell>
          <cell r="N12799">
            <v>1.2028015174170964E-2</v>
          </cell>
        </row>
        <row r="12800">
          <cell r="H12800">
            <v>12797</v>
          </cell>
          <cell r="I12800">
            <v>2.0032995547170852E-2</v>
          </cell>
          <cell r="J12800">
            <v>2.0032760858176773E-2</v>
          </cell>
          <cell r="M12800">
            <v>1.2234614972143376E-2</v>
          </cell>
          <cell r="N12800">
            <v>1.2028015174170964E-2</v>
          </cell>
        </row>
        <row r="12801">
          <cell r="H12801">
            <v>12798</v>
          </cell>
          <cell r="I12801">
            <v>2.0032386108238761E-2</v>
          </cell>
          <cell r="J12801">
            <v>2.0032135389690755E-2</v>
          </cell>
          <cell r="M12801">
            <v>1.2233396094265284E-2</v>
          </cell>
          <cell r="N12801">
            <v>1.2028015174130439E-2</v>
          </cell>
        </row>
        <row r="12802">
          <cell r="H12802">
            <v>12799</v>
          </cell>
          <cell r="I12802">
            <v>2.003177666930667E-2</v>
          </cell>
          <cell r="J12802">
            <v>2.0031510018941823E-2</v>
          </cell>
          <cell r="M12802">
            <v>1.2232177216431789E-2</v>
          </cell>
          <cell r="N12802">
            <v>1.2028015174130439E-2</v>
          </cell>
        </row>
        <row r="12803">
          <cell r="H12803">
            <v>12800</v>
          </cell>
          <cell r="I12803">
            <v>2.003116723037458E-2</v>
          </cell>
          <cell r="J12803">
            <v>2.0030884745907078E-2</v>
          </cell>
          <cell r="M12803">
            <v>1.2230958338521315E-2</v>
          </cell>
          <cell r="N12803">
            <v>1.2028015174211487E-2</v>
          </cell>
        </row>
        <row r="12804">
          <cell r="H12804">
            <v>12801</v>
          </cell>
          <cell r="I12804">
            <v>2.0030557791442489E-2</v>
          </cell>
          <cell r="J12804">
            <v>2.0030259570563612E-2</v>
          </cell>
          <cell r="M12804">
            <v>1.2229739460655436E-2</v>
          </cell>
          <cell r="N12804">
            <v>1.2028015174211487E-2</v>
          </cell>
        </row>
        <row r="12805">
          <cell r="H12805">
            <v>12802</v>
          </cell>
          <cell r="I12805">
            <v>2.0029948352510398E-2</v>
          </cell>
          <cell r="J12805">
            <v>2.002963449288853E-2</v>
          </cell>
          <cell r="M12805">
            <v>1.2228520582874679E-2</v>
          </cell>
          <cell r="N12805">
            <v>1.2028015174130439E-2</v>
          </cell>
        </row>
        <row r="12806">
          <cell r="H12806">
            <v>12803</v>
          </cell>
          <cell r="I12806">
            <v>2.0029338913578311E-2</v>
          </cell>
          <cell r="J12806">
            <v>2.0029009512858947E-2</v>
          </cell>
          <cell r="M12806">
            <v>1.2227301704976415E-2</v>
          </cell>
          <cell r="N12806">
            <v>1.2028015174170964E-2</v>
          </cell>
        </row>
        <row r="12807">
          <cell r="H12807">
            <v>12804</v>
          </cell>
          <cell r="I12807">
            <v>2.002872947464622E-2</v>
          </cell>
          <cell r="J12807">
            <v>2.0028384630451989E-2</v>
          </cell>
          <cell r="M12807">
            <v>1.2226082827041697E-2</v>
          </cell>
          <cell r="N12807">
            <v>1.2028015174211487E-2</v>
          </cell>
        </row>
        <row r="12808">
          <cell r="H12808">
            <v>12805</v>
          </cell>
          <cell r="I12808">
            <v>2.002812003571413E-2</v>
          </cell>
          <cell r="J12808">
            <v>2.0027759845644786E-2</v>
          </cell>
          <cell r="M12808">
            <v>1.2224863949273147E-2</v>
          </cell>
          <cell r="N12808">
            <v>1.2028015174130439E-2</v>
          </cell>
        </row>
        <row r="12809">
          <cell r="H12809">
            <v>12806</v>
          </cell>
          <cell r="I12809">
            <v>2.0027510596782039E-2</v>
          </cell>
          <cell r="J12809">
            <v>2.002713515841446E-2</v>
          </cell>
          <cell r="M12809">
            <v>1.2223645071346573E-2</v>
          </cell>
          <cell r="N12809">
            <v>1.2028015174170964E-2</v>
          </cell>
        </row>
        <row r="12810">
          <cell r="H12810">
            <v>12807</v>
          </cell>
          <cell r="I12810">
            <v>2.0026901157849948E-2</v>
          </cell>
          <cell r="J12810">
            <v>2.0026510568738172E-2</v>
          </cell>
          <cell r="M12810">
            <v>1.2222426193545639E-2</v>
          </cell>
          <cell r="N12810">
            <v>1.2028015174170964E-2</v>
          </cell>
        </row>
        <row r="12811">
          <cell r="H12811">
            <v>12808</v>
          </cell>
          <cell r="I12811">
            <v>2.0026291718917857E-2</v>
          </cell>
          <cell r="J12811">
            <v>2.0025886076593065E-2</v>
          </cell>
          <cell r="M12811">
            <v>1.2221207315586678E-2</v>
          </cell>
          <cell r="N12811">
            <v>1.2028015174170964E-2</v>
          </cell>
        </row>
        <row r="12812">
          <cell r="H12812">
            <v>12809</v>
          </cell>
          <cell r="I12812">
            <v>2.0025682279985767E-2</v>
          </cell>
          <cell r="J12812">
            <v>2.0025261681956289E-2</v>
          </cell>
          <cell r="M12812">
            <v>1.2219988437793886E-2</v>
          </cell>
          <cell r="N12812">
            <v>1.2028015174170964E-2</v>
          </cell>
        </row>
        <row r="12813">
          <cell r="H12813">
            <v>12810</v>
          </cell>
          <cell r="I12813">
            <v>2.0025072841053679E-2</v>
          </cell>
          <cell r="J12813">
            <v>2.0024637384805016E-2</v>
          </cell>
          <cell r="M12813">
            <v>1.221876955996464E-2</v>
          </cell>
          <cell r="N12813">
            <v>1.2028015174130439E-2</v>
          </cell>
        </row>
        <row r="12814">
          <cell r="H12814">
            <v>12811</v>
          </cell>
          <cell r="I12814">
            <v>2.0024463402121589E-2</v>
          </cell>
          <cell r="J12814">
            <v>2.0024013185116419E-2</v>
          </cell>
          <cell r="M12814">
            <v>1.2217550682017889E-2</v>
          </cell>
          <cell r="N12814">
            <v>1.2028015174211487E-2</v>
          </cell>
        </row>
        <row r="12815">
          <cell r="H12815">
            <v>12812</v>
          </cell>
          <cell r="I12815">
            <v>2.0023853963189498E-2</v>
          </cell>
          <cell r="J12815">
            <v>2.0023389082867674E-2</v>
          </cell>
          <cell r="M12815">
            <v>1.2216331804196784E-2</v>
          </cell>
          <cell r="N12815">
            <v>1.2028015174170964E-2</v>
          </cell>
        </row>
        <row r="12816">
          <cell r="H12816">
            <v>12813</v>
          </cell>
          <cell r="I12816">
            <v>2.0023244524257407E-2</v>
          </cell>
          <cell r="J12816">
            <v>2.0022765078035965E-2</v>
          </cell>
          <cell r="M12816">
            <v>1.2215112926339224E-2</v>
          </cell>
          <cell r="N12816">
            <v>1.2028015174170964E-2</v>
          </cell>
        </row>
        <row r="12817">
          <cell r="H12817">
            <v>12814</v>
          </cell>
          <cell r="I12817">
            <v>2.0022635085325317E-2</v>
          </cell>
          <cell r="J12817">
            <v>2.0022141170598484E-2</v>
          </cell>
          <cell r="M12817">
            <v>1.2213894048445211E-2</v>
          </cell>
          <cell r="N12817">
            <v>1.2028015174170964E-2</v>
          </cell>
        </row>
        <row r="12818">
          <cell r="H12818">
            <v>12815</v>
          </cell>
          <cell r="I12818">
            <v>2.0022025646393226E-2</v>
          </cell>
          <cell r="J12818">
            <v>2.0021517360532436E-2</v>
          </cell>
          <cell r="M12818">
            <v>1.221267517059579E-2</v>
          </cell>
          <cell r="N12818">
            <v>1.2028015174170964E-2</v>
          </cell>
        </row>
        <row r="12819">
          <cell r="H12819">
            <v>12816</v>
          </cell>
          <cell r="I12819">
            <v>2.0021416207461135E-2</v>
          </cell>
          <cell r="J12819">
            <v>2.0020893647815018E-2</v>
          </cell>
          <cell r="M12819">
            <v>1.2211456292669393E-2</v>
          </cell>
          <cell r="N12819">
            <v>1.2028015174170964E-2</v>
          </cell>
        </row>
        <row r="12820">
          <cell r="H12820">
            <v>12817</v>
          </cell>
          <cell r="I12820">
            <v>2.0020806768529045E-2</v>
          </cell>
          <cell r="J12820">
            <v>2.0020270032423459E-2</v>
          </cell>
          <cell r="M12820">
            <v>1.2210237414909161E-2</v>
          </cell>
          <cell r="N12820">
            <v>1.2028015174211487E-2</v>
          </cell>
        </row>
        <row r="12821">
          <cell r="H12821">
            <v>12818</v>
          </cell>
          <cell r="I12821">
            <v>2.0020197329596957E-2</v>
          </cell>
          <cell r="J12821">
            <v>2.0019646514334969E-2</v>
          </cell>
          <cell r="M12821">
            <v>1.2209018536990907E-2</v>
          </cell>
          <cell r="N12821">
            <v>1.2028015174130439E-2</v>
          </cell>
        </row>
        <row r="12822">
          <cell r="H12822">
            <v>12819</v>
          </cell>
          <cell r="I12822">
            <v>2.0019587890664867E-2</v>
          </cell>
          <cell r="J12822">
            <v>2.0019023093526784E-2</v>
          </cell>
          <cell r="M12822">
            <v>1.2207799659157768E-2</v>
          </cell>
          <cell r="N12822">
            <v>1.2028015174170964E-2</v>
          </cell>
        </row>
        <row r="12823">
          <cell r="H12823">
            <v>12820</v>
          </cell>
          <cell r="I12823">
            <v>2.0018978451732776E-2</v>
          </cell>
          <cell r="J12823">
            <v>2.0018399769976131E-2</v>
          </cell>
          <cell r="M12823">
            <v>1.220658078124765E-2</v>
          </cell>
          <cell r="N12823">
            <v>1.2028015174170964E-2</v>
          </cell>
        </row>
        <row r="12824">
          <cell r="H12824">
            <v>12821</v>
          </cell>
          <cell r="I12824">
            <v>2.0018369012800685E-2</v>
          </cell>
          <cell r="J12824">
            <v>2.0017776543660257E-2</v>
          </cell>
          <cell r="M12824">
            <v>1.2205361903382129E-2</v>
          </cell>
          <cell r="N12824">
            <v>1.2028015174170964E-2</v>
          </cell>
        </row>
        <row r="12825">
          <cell r="H12825">
            <v>12822</v>
          </cell>
          <cell r="I12825">
            <v>2.0017759573868595E-2</v>
          </cell>
          <cell r="J12825">
            <v>2.0017153414556413E-2</v>
          </cell>
          <cell r="M12825">
            <v>1.2204143025561201E-2</v>
          </cell>
          <cell r="N12825">
            <v>1.2028015174170964E-2</v>
          </cell>
        </row>
        <row r="12826">
          <cell r="H12826">
            <v>12823</v>
          </cell>
          <cell r="I12826">
            <v>2.0017150134936504E-2</v>
          </cell>
          <cell r="J12826">
            <v>2.0016530382641853E-2</v>
          </cell>
          <cell r="M12826">
            <v>1.2202924147622772E-2</v>
          </cell>
          <cell r="N12826">
            <v>1.2028015174130439E-2</v>
          </cell>
        </row>
        <row r="12827">
          <cell r="H12827">
            <v>12824</v>
          </cell>
          <cell r="I12827">
            <v>2.0016540696004413E-2</v>
          </cell>
          <cell r="J12827">
            <v>2.0015907447893843E-2</v>
          </cell>
          <cell r="M12827">
            <v>1.2201705269809985E-2</v>
          </cell>
          <cell r="N12827">
            <v>1.2028015174170964E-2</v>
          </cell>
        </row>
        <row r="12828">
          <cell r="H12828">
            <v>12825</v>
          </cell>
          <cell r="I12828">
            <v>2.0015931257072326E-2</v>
          </cell>
          <cell r="J12828">
            <v>2.0015284610289653E-2</v>
          </cell>
          <cell r="M12828">
            <v>1.2200486391960745E-2</v>
          </cell>
          <cell r="N12828">
            <v>1.2028015174170964E-2</v>
          </cell>
        </row>
        <row r="12829">
          <cell r="H12829">
            <v>12826</v>
          </cell>
          <cell r="I12829">
            <v>2.0015321818140235E-2</v>
          </cell>
          <cell r="J12829">
            <v>2.0014661869806567E-2</v>
          </cell>
          <cell r="M12829">
            <v>1.219926751407505E-2</v>
          </cell>
          <cell r="N12829">
            <v>1.2028015174170964E-2</v>
          </cell>
        </row>
        <row r="12830">
          <cell r="H12830">
            <v>12827</v>
          </cell>
          <cell r="I12830">
            <v>2.0014712379208145E-2</v>
          </cell>
          <cell r="J12830">
            <v>2.0014039226421858E-2</v>
          </cell>
          <cell r="M12830">
            <v>1.2198048636193424E-2</v>
          </cell>
          <cell r="N12830">
            <v>1.2028015174170964E-2</v>
          </cell>
        </row>
        <row r="12831">
          <cell r="H12831">
            <v>12828</v>
          </cell>
          <cell r="I12831">
            <v>2.0014102940276054E-2</v>
          </cell>
          <cell r="J12831">
            <v>2.001341668011283E-2</v>
          </cell>
          <cell r="M12831">
            <v>1.2196829758396917E-2</v>
          </cell>
          <cell r="N12831">
            <v>1.2028015174211487E-2</v>
          </cell>
        </row>
        <row r="12832">
          <cell r="H12832">
            <v>12829</v>
          </cell>
          <cell r="I12832">
            <v>2.0013493501343963E-2</v>
          </cell>
          <cell r="J12832">
            <v>2.0012794230856772E-2</v>
          </cell>
          <cell r="M12832">
            <v>1.2195610880482911E-2</v>
          </cell>
          <cell r="N12832">
            <v>1.2028015174130439E-2</v>
          </cell>
        </row>
        <row r="12833">
          <cell r="H12833">
            <v>12830</v>
          </cell>
          <cell r="I12833">
            <v>2.0012884062411872E-2</v>
          </cell>
          <cell r="J12833">
            <v>2.0012171878630997E-2</v>
          </cell>
          <cell r="M12833">
            <v>1.2194392002613498E-2</v>
          </cell>
          <cell r="N12833">
            <v>1.2028015174211487E-2</v>
          </cell>
        </row>
        <row r="12834">
          <cell r="H12834">
            <v>12831</v>
          </cell>
          <cell r="I12834">
            <v>2.0012274623479782E-2</v>
          </cell>
          <cell r="J12834">
            <v>2.0011549623412814E-2</v>
          </cell>
          <cell r="M12834">
            <v>1.2193173124788678E-2</v>
          </cell>
          <cell r="N12834">
            <v>1.2028015174089912E-2</v>
          </cell>
        </row>
        <row r="12835">
          <cell r="H12835">
            <v>12832</v>
          </cell>
          <cell r="I12835">
            <v>2.0011665184547691E-2</v>
          </cell>
          <cell r="J12835">
            <v>2.0010927465179549E-2</v>
          </cell>
          <cell r="M12835">
            <v>1.219195424688688E-2</v>
          </cell>
          <cell r="N12835">
            <v>1.2028015174170964E-2</v>
          </cell>
        </row>
        <row r="12836">
          <cell r="H12836">
            <v>12833</v>
          </cell>
          <cell r="I12836">
            <v>2.0011055745615604E-2</v>
          </cell>
          <cell r="J12836">
            <v>2.0010305403908534E-2</v>
          </cell>
          <cell r="M12836">
            <v>1.2190735369029679E-2</v>
          </cell>
          <cell r="N12836">
            <v>1.2028015174211487E-2</v>
          </cell>
        </row>
        <row r="12837">
          <cell r="H12837">
            <v>12834</v>
          </cell>
          <cell r="I12837">
            <v>2.0010446306683513E-2</v>
          </cell>
          <cell r="J12837">
            <v>2.000968343957709E-2</v>
          </cell>
          <cell r="M12837">
            <v>1.2189516491176547E-2</v>
          </cell>
          <cell r="N12837">
            <v>1.2028015174170964E-2</v>
          </cell>
        </row>
        <row r="12838">
          <cell r="H12838">
            <v>12835</v>
          </cell>
          <cell r="I12838">
            <v>2.0009836867751422E-2</v>
          </cell>
          <cell r="J12838">
            <v>2.0009061572162565E-2</v>
          </cell>
          <cell r="M12838">
            <v>1.218829761328696E-2</v>
          </cell>
          <cell r="N12838">
            <v>1.2028015174170964E-2</v>
          </cell>
        </row>
        <row r="12839">
          <cell r="H12839">
            <v>12836</v>
          </cell>
          <cell r="I12839">
            <v>2.0009227428819332E-2</v>
          </cell>
          <cell r="J12839">
            <v>2.0008439801642314E-2</v>
          </cell>
          <cell r="M12839">
            <v>1.2187078735482493E-2</v>
          </cell>
          <cell r="N12839">
            <v>1.2028015174170964E-2</v>
          </cell>
        </row>
        <row r="12840">
          <cell r="H12840">
            <v>12837</v>
          </cell>
          <cell r="I12840">
            <v>2.0008617989887241E-2</v>
          </cell>
          <cell r="J12840">
            <v>2.0007818127993675E-2</v>
          </cell>
          <cell r="M12840">
            <v>1.2185859857601046E-2</v>
          </cell>
          <cell r="N12840">
            <v>1.2028015174130439E-2</v>
          </cell>
        </row>
        <row r="12841">
          <cell r="H12841">
            <v>12838</v>
          </cell>
          <cell r="I12841">
            <v>2.000800855095515E-2</v>
          </cell>
          <cell r="J12841">
            <v>2.0007196551194036E-2</v>
          </cell>
          <cell r="M12841">
            <v>1.2184640979642621E-2</v>
          </cell>
          <cell r="N12841">
            <v>1.2028015174211487E-2</v>
          </cell>
        </row>
        <row r="12842">
          <cell r="H12842">
            <v>12839</v>
          </cell>
          <cell r="I12842">
            <v>2.000739911202306E-2</v>
          </cell>
          <cell r="J12842">
            <v>2.0006575071220747E-2</v>
          </cell>
          <cell r="M12842">
            <v>1.2183422101850364E-2</v>
          </cell>
          <cell r="N12842">
            <v>1.2028015174130439E-2</v>
          </cell>
        </row>
        <row r="12843">
          <cell r="H12843">
            <v>12840</v>
          </cell>
          <cell r="I12843">
            <v>2.0006789673090969E-2</v>
          </cell>
          <cell r="J12843">
            <v>2.0005953688051196E-2</v>
          </cell>
          <cell r="M12843">
            <v>1.2182203223940605E-2</v>
          </cell>
          <cell r="N12843">
            <v>1.2028015174170964E-2</v>
          </cell>
        </row>
        <row r="12844">
          <cell r="H12844">
            <v>12841</v>
          </cell>
          <cell r="I12844">
            <v>2.0006180234158882E-2</v>
          </cell>
          <cell r="J12844">
            <v>2.0005332401662763E-2</v>
          </cell>
          <cell r="M12844">
            <v>1.2180984346197014E-2</v>
          </cell>
          <cell r="N12844">
            <v>1.2028015174170964E-2</v>
          </cell>
        </row>
        <row r="12845">
          <cell r="H12845">
            <v>12842</v>
          </cell>
          <cell r="I12845">
            <v>2.0005570795226791E-2</v>
          </cell>
          <cell r="J12845">
            <v>2.0004711212032837E-2</v>
          </cell>
          <cell r="M12845">
            <v>1.2179765468254871E-2</v>
          </cell>
          <cell r="N12845">
            <v>1.2028015174170964E-2</v>
          </cell>
        </row>
        <row r="12846">
          <cell r="H12846">
            <v>12843</v>
          </cell>
          <cell r="I12846">
            <v>2.00049613562947E-2</v>
          </cell>
          <cell r="J12846">
            <v>2.0004090119138819E-2</v>
          </cell>
          <cell r="M12846">
            <v>1.2178546590397845E-2</v>
          </cell>
          <cell r="N12846">
            <v>1.2028015174170964E-2</v>
          </cell>
        </row>
        <row r="12847">
          <cell r="H12847">
            <v>12844</v>
          </cell>
          <cell r="I12847">
            <v>2.000435191736261E-2</v>
          </cell>
          <cell r="J12847">
            <v>2.0003469122958122E-2</v>
          </cell>
          <cell r="M12847">
            <v>1.2177327712504368E-2</v>
          </cell>
          <cell r="N12847">
            <v>1.2028015174211487E-2</v>
          </cell>
        </row>
        <row r="12848">
          <cell r="H12848">
            <v>12845</v>
          </cell>
          <cell r="I12848">
            <v>2.0003742478430519E-2</v>
          </cell>
          <cell r="J12848">
            <v>2.0002848223468137E-2</v>
          </cell>
          <cell r="M12848">
            <v>1.2176108834696008E-2</v>
          </cell>
          <cell r="N12848">
            <v>1.2028015174130439E-2</v>
          </cell>
        </row>
        <row r="12849">
          <cell r="H12849">
            <v>12846</v>
          </cell>
          <cell r="I12849">
            <v>2.0003133039498428E-2</v>
          </cell>
          <cell r="J12849">
            <v>2.0002227420646303E-2</v>
          </cell>
          <cell r="M12849">
            <v>1.217488995681067E-2</v>
          </cell>
          <cell r="N12849">
            <v>1.2028015174211487E-2</v>
          </cell>
        </row>
        <row r="12850">
          <cell r="H12850">
            <v>12847</v>
          </cell>
          <cell r="I12850">
            <v>2.0002523600566337E-2</v>
          </cell>
          <cell r="J12850">
            <v>2.000160671447004E-2</v>
          </cell>
          <cell r="M12850">
            <v>1.2173671078888879E-2</v>
          </cell>
          <cell r="N12850">
            <v>1.2028015174170964E-2</v>
          </cell>
        </row>
        <row r="12851">
          <cell r="H12851">
            <v>12848</v>
          </cell>
          <cell r="I12851">
            <v>2.000191416163425E-2</v>
          </cell>
          <cell r="J12851">
            <v>2.0000986104916772E-2</v>
          </cell>
          <cell r="M12851">
            <v>1.2172452201052206E-2</v>
          </cell>
          <cell r="N12851">
            <v>1.2028015174130439E-2</v>
          </cell>
        </row>
        <row r="12852">
          <cell r="H12852">
            <v>12849</v>
          </cell>
          <cell r="I12852">
            <v>2.000130472270216E-2</v>
          </cell>
          <cell r="J12852">
            <v>2.000036559196396E-2</v>
          </cell>
          <cell r="M12852">
            <v>1.2171233323219606E-2</v>
          </cell>
          <cell r="N12852">
            <v>1.2028015174170964E-2</v>
          </cell>
        </row>
        <row r="12853">
          <cell r="H12853">
            <v>12850</v>
          </cell>
          <cell r="I12853">
            <v>2.0000695283770069E-2</v>
          </cell>
          <cell r="J12853">
            <v>1.9999745175589036E-2</v>
          </cell>
          <cell r="M12853">
            <v>1.2170014445391073E-2</v>
          </cell>
          <cell r="N12853">
            <v>1.2028015174170964E-2</v>
          </cell>
        </row>
        <row r="12854">
          <cell r="H12854">
            <v>12851</v>
          </cell>
          <cell r="I12854">
            <v>2.0000085844837978E-2</v>
          </cell>
          <cell r="J12854">
            <v>1.9999124855769455E-2</v>
          </cell>
          <cell r="M12854">
            <v>1.2168795567404514E-2</v>
          </cell>
          <cell r="N12854">
            <v>1.2028015174130439E-2</v>
          </cell>
        </row>
        <row r="12855">
          <cell r="H12855">
            <v>12852</v>
          </cell>
          <cell r="I12855">
            <v>1.9999476405905887E-2</v>
          </cell>
          <cell r="J12855">
            <v>1.9998504632482681E-2</v>
          </cell>
          <cell r="M12855">
            <v>1.2167576689665172E-2</v>
          </cell>
          <cell r="N12855">
            <v>1.2028015174170964E-2</v>
          </cell>
        </row>
        <row r="12856">
          <cell r="H12856">
            <v>12853</v>
          </cell>
          <cell r="I12856">
            <v>1.9998866966973797E-2</v>
          </cell>
          <cell r="J12856">
            <v>1.9997884505706186E-2</v>
          </cell>
          <cell r="M12856">
            <v>1.2166357811727277E-2</v>
          </cell>
          <cell r="N12856">
            <v>1.2028015174211487E-2</v>
          </cell>
        </row>
        <row r="12857">
          <cell r="H12857">
            <v>12854</v>
          </cell>
          <cell r="I12857">
            <v>1.9998257528041706E-2</v>
          </cell>
          <cell r="J12857">
            <v>1.9997264475417439E-2</v>
          </cell>
          <cell r="M12857">
            <v>1.2165138933874503E-2</v>
          </cell>
          <cell r="N12857">
            <v>1.2028015174130439E-2</v>
          </cell>
        </row>
        <row r="12858">
          <cell r="H12858">
            <v>12855</v>
          </cell>
          <cell r="I12858">
            <v>1.9997648089109615E-2</v>
          </cell>
          <cell r="J12858">
            <v>1.9996644541593923E-2</v>
          </cell>
          <cell r="M12858">
            <v>1.2163920055944749E-2</v>
          </cell>
          <cell r="N12858">
            <v>1.2028015174130439E-2</v>
          </cell>
        </row>
        <row r="12859">
          <cell r="H12859">
            <v>12856</v>
          </cell>
          <cell r="I12859">
            <v>1.9997038650177528E-2</v>
          </cell>
          <cell r="J12859">
            <v>1.999602470421314E-2</v>
          </cell>
          <cell r="M12859">
            <v>1.2162701178221685E-2</v>
          </cell>
          <cell r="N12859">
            <v>1.2028015174211487E-2</v>
          </cell>
        </row>
        <row r="12860">
          <cell r="H12860">
            <v>12857</v>
          </cell>
          <cell r="I12860">
            <v>1.9996429211245437E-2</v>
          </cell>
          <cell r="J12860">
            <v>1.9995404963252569E-2</v>
          </cell>
          <cell r="M12860">
            <v>1.2161482300259549E-2</v>
          </cell>
          <cell r="N12860">
            <v>1.2028015174170964E-2</v>
          </cell>
        </row>
        <row r="12861">
          <cell r="H12861">
            <v>12858</v>
          </cell>
          <cell r="I12861">
            <v>1.9995819772313347E-2</v>
          </cell>
          <cell r="J12861">
            <v>1.9994785318689718E-2</v>
          </cell>
          <cell r="M12861">
            <v>1.2160263422463581E-2</v>
          </cell>
          <cell r="N12861">
            <v>1.2028015174130439E-2</v>
          </cell>
        </row>
        <row r="12862">
          <cell r="H12862">
            <v>12859</v>
          </cell>
          <cell r="I12862">
            <v>1.9995210333381256E-2</v>
          </cell>
          <cell r="J12862">
            <v>1.9994165770502104E-2</v>
          </cell>
          <cell r="M12862">
            <v>1.2159044544550105E-2</v>
          </cell>
          <cell r="N12862">
            <v>1.2028015174170964E-2</v>
          </cell>
        </row>
        <row r="12863">
          <cell r="H12863">
            <v>12860</v>
          </cell>
          <cell r="I12863">
            <v>1.9994600894449165E-2</v>
          </cell>
          <cell r="J12863">
            <v>1.9993546318667243E-2</v>
          </cell>
          <cell r="M12863">
            <v>1.2157825666681228E-2</v>
          </cell>
          <cell r="N12863">
            <v>1.2028015174170964E-2</v>
          </cell>
        </row>
        <row r="12864">
          <cell r="H12864">
            <v>12861</v>
          </cell>
          <cell r="I12864">
            <v>1.9993991455517075E-2</v>
          </cell>
          <cell r="J12864">
            <v>1.9992926963162655E-2</v>
          </cell>
          <cell r="M12864">
            <v>1.2156606788816422E-2</v>
          </cell>
          <cell r="N12864">
            <v>1.2028015174170964E-2</v>
          </cell>
        </row>
        <row r="12865">
          <cell r="H12865">
            <v>12862</v>
          </cell>
          <cell r="I12865">
            <v>1.9993382016584984E-2</v>
          </cell>
          <cell r="J12865">
            <v>1.9992307703965876E-2</v>
          </cell>
          <cell r="M12865">
            <v>1.2155387910955684E-2</v>
          </cell>
          <cell r="N12865">
            <v>1.2028015174170964E-2</v>
          </cell>
        </row>
        <row r="12866">
          <cell r="H12866">
            <v>12863</v>
          </cell>
          <cell r="I12866">
            <v>1.9992772577652893E-2</v>
          </cell>
          <cell r="J12866">
            <v>1.9991688541054438E-2</v>
          </cell>
          <cell r="M12866">
            <v>1.2154169033058495E-2</v>
          </cell>
          <cell r="N12866">
            <v>1.2028015174130439E-2</v>
          </cell>
        </row>
        <row r="12867">
          <cell r="H12867">
            <v>12864</v>
          </cell>
          <cell r="I12867">
            <v>1.9992163138720806E-2</v>
          </cell>
          <cell r="J12867">
            <v>1.9991069474405893E-2</v>
          </cell>
          <cell r="M12867">
            <v>1.2152950155327471E-2</v>
          </cell>
          <cell r="N12867">
            <v>1.2028015174170964E-2</v>
          </cell>
        </row>
        <row r="12868">
          <cell r="H12868">
            <v>12865</v>
          </cell>
          <cell r="I12868">
            <v>1.9991553699788715E-2</v>
          </cell>
          <cell r="J12868">
            <v>1.9990450503997791E-2</v>
          </cell>
          <cell r="M12868">
            <v>1.2151731277357369E-2</v>
          </cell>
          <cell r="N12868">
            <v>1.2028015174211487E-2</v>
          </cell>
        </row>
        <row r="12869">
          <cell r="H12869">
            <v>12866</v>
          </cell>
          <cell r="I12869">
            <v>1.9990944260856625E-2</v>
          </cell>
          <cell r="J12869">
            <v>1.9989831629807692E-2</v>
          </cell>
          <cell r="M12869">
            <v>1.2150512399512913E-2</v>
          </cell>
          <cell r="N12869">
            <v>1.2028015174170964E-2</v>
          </cell>
        </row>
        <row r="12870">
          <cell r="H12870">
            <v>12867</v>
          </cell>
          <cell r="I12870">
            <v>1.9990334821924534E-2</v>
          </cell>
          <cell r="J12870">
            <v>1.9989212851813161E-2</v>
          </cell>
          <cell r="M12870">
            <v>1.2149293521632005E-2</v>
          </cell>
          <cell r="N12870">
            <v>1.2028015174130439E-2</v>
          </cell>
        </row>
        <row r="12871">
          <cell r="H12871">
            <v>12868</v>
          </cell>
          <cell r="I12871">
            <v>1.9989725382992443E-2</v>
          </cell>
          <cell r="J12871">
            <v>1.9988594169991773E-2</v>
          </cell>
          <cell r="M12871">
            <v>1.2148074643755164E-2</v>
          </cell>
          <cell r="N12871">
            <v>1.2028015174211487E-2</v>
          </cell>
        </row>
        <row r="12872">
          <cell r="H12872">
            <v>12869</v>
          </cell>
          <cell r="I12872">
            <v>1.9989115944060352E-2</v>
          </cell>
          <cell r="J12872">
            <v>1.9987975584321103E-2</v>
          </cell>
          <cell r="M12872">
            <v>1.2146855765963444E-2</v>
          </cell>
          <cell r="N12872">
            <v>1.2028015174130439E-2</v>
          </cell>
        </row>
        <row r="12873">
          <cell r="H12873">
            <v>12870</v>
          </cell>
          <cell r="I12873">
            <v>1.9988506505128262E-2</v>
          </cell>
          <cell r="J12873">
            <v>1.9987357094778745E-2</v>
          </cell>
          <cell r="M12873">
            <v>1.2145636888013695E-2</v>
          </cell>
          <cell r="N12873">
            <v>1.2028015174170964E-2</v>
          </cell>
        </row>
        <row r="12874">
          <cell r="H12874">
            <v>12871</v>
          </cell>
          <cell r="I12874">
            <v>1.9987897066196175E-2</v>
          </cell>
          <cell r="J12874">
            <v>1.9986738701342287E-2</v>
          </cell>
          <cell r="M12874">
            <v>1.2144418010230116E-2</v>
          </cell>
          <cell r="N12874">
            <v>1.2028015174130439E-2</v>
          </cell>
        </row>
        <row r="12875">
          <cell r="H12875">
            <v>12872</v>
          </cell>
          <cell r="I12875">
            <v>1.9987287627264084E-2</v>
          </cell>
          <cell r="J12875">
            <v>1.9986120403989338E-2</v>
          </cell>
          <cell r="M12875">
            <v>1.2143199132369555E-2</v>
          </cell>
          <cell r="N12875">
            <v>1.2028015174170964E-2</v>
          </cell>
        </row>
        <row r="12876">
          <cell r="H12876">
            <v>12873</v>
          </cell>
          <cell r="I12876">
            <v>1.9986678188331993E-2</v>
          </cell>
          <cell r="J12876">
            <v>1.9985502202697503E-2</v>
          </cell>
          <cell r="M12876">
            <v>1.2141980254432019E-2</v>
          </cell>
          <cell r="N12876">
            <v>1.2028015174170964E-2</v>
          </cell>
        </row>
        <row r="12877">
          <cell r="H12877">
            <v>12874</v>
          </cell>
          <cell r="I12877">
            <v>1.9986068749399902E-2</v>
          </cell>
          <cell r="J12877">
            <v>1.9984884097444394E-2</v>
          </cell>
          <cell r="M12877">
            <v>1.2140761376579601E-2</v>
          </cell>
          <cell r="N12877">
            <v>1.2028015174170964E-2</v>
          </cell>
        </row>
        <row r="12878">
          <cell r="H12878">
            <v>12875</v>
          </cell>
          <cell r="I12878">
            <v>1.9985459310467812E-2</v>
          </cell>
          <cell r="J12878">
            <v>1.9984266088207636E-2</v>
          </cell>
          <cell r="M12878">
            <v>1.2139542498731254E-2</v>
          </cell>
          <cell r="N12878">
            <v>1.2028015174211487E-2</v>
          </cell>
        </row>
        <row r="12879">
          <cell r="H12879">
            <v>12876</v>
          </cell>
          <cell r="I12879">
            <v>1.9984849871535721E-2</v>
          </cell>
          <cell r="J12879">
            <v>1.9983648174964858E-2</v>
          </cell>
          <cell r="M12879">
            <v>1.213832362084645E-2</v>
          </cell>
          <cell r="N12879">
            <v>1.2028015174211487E-2</v>
          </cell>
        </row>
        <row r="12880">
          <cell r="H12880">
            <v>12877</v>
          </cell>
          <cell r="I12880">
            <v>1.998424043260363E-2</v>
          </cell>
          <cell r="J12880">
            <v>1.9983030357693689E-2</v>
          </cell>
          <cell r="M12880">
            <v>1.2137104743046769E-2</v>
          </cell>
          <cell r="N12880">
            <v>1.2028015174130439E-2</v>
          </cell>
        </row>
        <row r="12881">
          <cell r="H12881">
            <v>12878</v>
          </cell>
          <cell r="I12881">
            <v>1.998363099367154E-2</v>
          </cell>
          <cell r="J12881">
            <v>1.9982412636371783E-2</v>
          </cell>
          <cell r="M12881">
            <v>1.213588586508906E-2</v>
          </cell>
          <cell r="N12881">
            <v>1.2028015174211487E-2</v>
          </cell>
        </row>
        <row r="12882">
          <cell r="H12882">
            <v>12879</v>
          </cell>
          <cell r="I12882">
            <v>1.9983021554739452E-2</v>
          </cell>
          <cell r="J12882">
            <v>1.9981795010976782E-2</v>
          </cell>
          <cell r="M12882">
            <v>1.2134666987378567E-2</v>
          </cell>
          <cell r="N12882">
            <v>1.2028015174130439E-2</v>
          </cell>
        </row>
        <row r="12883">
          <cell r="H12883">
            <v>12880</v>
          </cell>
          <cell r="I12883">
            <v>1.9982412115807362E-2</v>
          </cell>
          <cell r="J12883">
            <v>1.9981177481486347E-2</v>
          </cell>
          <cell r="M12883">
            <v>1.2133448109388472E-2</v>
          </cell>
          <cell r="N12883">
            <v>1.2028015174130439E-2</v>
          </cell>
        </row>
        <row r="12884">
          <cell r="H12884">
            <v>12881</v>
          </cell>
          <cell r="I12884">
            <v>1.9981802676875271E-2</v>
          </cell>
          <cell r="J12884">
            <v>1.9980560047878137E-2</v>
          </cell>
          <cell r="M12884">
            <v>1.213222923152402E-2</v>
          </cell>
          <cell r="N12884">
            <v>1.2028015174170964E-2</v>
          </cell>
        </row>
        <row r="12885">
          <cell r="H12885">
            <v>12882</v>
          </cell>
          <cell r="I12885">
            <v>1.998119323794318E-2</v>
          </cell>
          <cell r="J12885">
            <v>1.9979942710129834E-2</v>
          </cell>
          <cell r="M12885">
            <v>1.2131010353704168E-2</v>
          </cell>
          <cell r="N12885">
            <v>1.2028015174170964E-2</v>
          </cell>
        </row>
        <row r="12886">
          <cell r="H12886">
            <v>12883</v>
          </cell>
          <cell r="I12886">
            <v>1.998058379901109E-2</v>
          </cell>
          <cell r="J12886">
            <v>1.9979325468219102E-2</v>
          </cell>
          <cell r="M12886">
            <v>1.2129791475766807E-2</v>
          </cell>
          <cell r="N12886">
            <v>1.2028015174211487E-2</v>
          </cell>
        </row>
        <row r="12887">
          <cell r="H12887">
            <v>12884</v>
          </cell>
          <cell r="I12887">
            <v>1.9979974360078999E-2</v>
          </cell>
          <cell r="J12887">
            <v>1.9978708322123628E-2</v>
          </cell>
          <cell r="M12887">
            <v>1.2128572598036142E-2</v>
          </cell>
          <cell r="N12887">
            <v>1.2028015174170964E-2</v>
          </cell>
        </row>
        <row r="12888">
          <cell r="H12888">
            <v>12885</v>
          </cell>
          <cell r="I12888">
            <v>1.9979364921146908E-2</v>
          </cell>
          <cell r="J12888">
            <v>1.9978091271821111E-2</v>
          </cell>
          <cell r="M12888">
            <v>1.2127353720066399E-2</v>
          </cell>
          <cell r="N12888">
            <v>1.2028015174130439E-2</v>
          </cell>
        </row>
        <row r="12889">
          <cell r="H12889">
            <v>12886</v>
          </cell>
          <cell r="I12889">
            <v>1.9978755482214821E-2</v>
          </cell>
          <cell r="J12889">
            <v>1.9977474317289242E-2</v>
          </cell>
          <cell r="M12889">
            <v>1.2126134842262826E-2</v>
          </cell>
          <cell r="N12889">
            <v>1.2028015174211487E-2</v>
          </cell>
        </row>
        <row r="12890">
          <cell r="H12890">
            <v>12887</v>
          </cell>
          <cell r="I12890">
            <v>1.997814604328273E-2</v>
          </cell>
          <cell r="J12890">
            <v>1.9976857458505734E-2</v>
          </cell>
          <cell r="M12890">
            <v>1.2124915964382272E-2</v>
          </cell>
          <cell r="N12890">
            <v>1.2028015174170964E-2</v>
          </cell>
        </row>
        <row r="12891">
          <cell r="H12891">
            <v>12888</v>
          </cell>
          <cell r="I12891">
            <v>1.997753660435064E-2</v>
          </cell>
          <cell r="J12891">
            <v>1.9976240695448285E-2</v>
          </cell>
          <cell r="M12891">
            <v>1.2123697086505791E-2</v>
          </cell>
          <cell r="N12891">
            <v>1.2028015174130439E-2</v>
          </cell>
        </row>
        <row r="12892">
          <cell r="H12892">
            <v>12889</v>
          </cell>
          <cell r="I12892">
            <v>1.9976927165418549E-2</v>
          </cell>
          <cell r="J12892">
            <v>1.9975624028094625E-2</v>
          </cell>
          <cell r="M12892">
            <v>1.2122478208592854E-2</v>
          </cell>
          <cell r="N12892">
            <v>1.2028015174170964E-2</v>
          </cell>
        </row>
        <row r="12893">
          <cell r="H12893">
            <v>12890</v>
          </cell>
          <cell r="I12893">
            <v>1.9976317726486458E-2</v>
          </cell>
          <cell r="J12893">
            <v>1.9975007456422486E-2</v>
          </cell>
          <cell r="M12893">
            <v>1.2121259330805561E-2</v>
          </cell>
          <cell r="N12893">
            <v>1.2028015174170964E-2</v>
          </cell>
        </row>
        <row r="12894">
          <cell r="H12894">
            <v>12891</v>
          </cell>
          <cell r="I12894">
            <v>1.9975708287554367E-2</v>
          </cell>
          <cell r="J12894">
            <v>1.9974390980409588E-2</v>
          </cell>
          <cell r="M12894">
            <v>1.2120040452900762E-2</v>
          </cell>
          <cell r="N12894">
            <v>1.2028015174211487E-2</v>
          </cell>
        </row>
        <row r="12895">
          <cell r="H12895">
            <v>12892</v>
          </cell>
          <cell r="I12895">
            <v>1.9975098848622277E-2</v>
          </cell>
          <cell r="J12895">
            <v>1.9973774600033682E-2</v>
          </cell>
          <cell r="M12895">
            <v>1.2118821575040562E-2</v>
          </cell>
          <cell r="N12895">
            <v>1.2028015174170964E-2</v>
          </cell>
        </row>
        <row r="12896">
          <cell r="H12896">
            <v>12893</v>
          </cell>
          <cell r="I12896">
            <v>1.9974489409690186E-2</v>
          </cell>
          <cell r="J12896">
            <v>1.9973158315272504E-2</v>
          </cell>
          <cell r="M12896">
            <v>1.2117602697143907E-2</v>
          </cell>
          <cell r="N12896">
            <v>1.2028015174130439E-2</v>
          </cell>
        </row>
        <row r="12897">
          <cell r="H12897">
            <v>12894</v>
          </cell>
          <cell r="I12897">
            <v>1.9973879970758099E-2</v>
          </cell>
          <cell r="J12897">
            <v>1.9972542126103807E-2</v>
          </cell>
          <cell r="M12897">
            <v>1.2116383819372896E-2</v>
          </cell>
          <cell r="N12897">
            <v>1.2028015174170964E-2</v>
          </cell>
        </row>
        <row r="12898">
          <cell r="H12898">
            <v>12895</v>
          </cell>
          <cell r="I12898">
            <v>1.9973270531826008E-2</v>
          </cell>
          <cell r="J12898">
            <v>1.9971926032505367E-2</v>
          </cell>
          <cell r="M12898">
            <v>1.2115164941443855E-2</v>
          </cell>
          <cell r="N12898">
            <v>1.2028015174130439E-2</v>
          </cell>
        </row>
        <row r="12899">
          <cell r="H12899">
            <v>12896</v>
          </cell>
          <cell r="I12899">
            <v>1.9972661092893917E-2</v>
          </cell>
          <cell r="J12899">
            <v>1.9971310034454934E-2</v>
          </cell>
          <cell r="M12899">
            <v>1.2113946063559412E-2</v>
          </cell>
          <cell r="N12899">
            <v>1.2028015174170964E-2</v>
          </cell>
        </row>
        <row r="12900">
          <cell r="H12900">
            <v>12897</v>
          </cell>
          <cell r="I12900">
            <v>1.9972051653961827E-2</v>
          </cell>
          <cell r="J12900">
            <v>1.9970694131930294E-2</v>
          </cell>
          <cell r="M12900">
            <v>1.2112727185760085E-2</v>
          </cell>
          <cell r="N12900">
            <v>1.2028015174170964E-2</v>
          </cell>
        </row>
        <row r="12901">
          <cell r="H12901">
            <v>12898</v>
          </cell>
          <cell r="I12901">
            <v>1.9971442215029736E-2</v>
          </cell>
          <cell r="J12901">
            <v>1.997007832490923E-2</v>
          </cell>
          <cell r="M12901">
            <v>1.2111508307802733E-2</v>
          </cell>
          <cell r="N12901">
            <v>1.2028015174211487E-2</v>
          </cell>
        </row>
        <row r="12902">
          <cell r="H12902">
            <v>12899</v>
          </cell>
          <cell r="I12902">
            <v>1.9970832776097645E-2</v>
          </cell>
          <cell r="J12902">
            <v>1.9969462613369515E-2</v>
          </cell>
          <cell r="M12902">
            <v>1.2110289430011549E-2</v>
          </cell>
          <cell r="N12902">
            <v>1.2028015174130439E-2</v>
          </cell>
        </row>
        <row r="12903">
          <cell r="H12903">
            <v>12900</v>
          </cell>
          <cell r="I12903">
            <v>1.9970223337165555E-2</v>
          </cell>
          <cell r="J12903">
            <v>1.9968846997288962E-2</v>
          </cell>
          <cell r="M12903">
            <v>1.2109070552062336E-2</v>
          </cell>
          <cell r="N12903">
            <v>1.2028015174211487E-2</v>
          </cell>
        </row>
        <row r="12904">
          <cell r="H12904">
            <v>12901</v>
          </cell>
          <cell r="I12904">
            <v>1.9969613898233464E-2</v>
          </cell>
          <cell r="J12904">
            <v>1.9968231476645348E-2</v>
          </cell>
          <cell r="M12904">
            <v>1.2107851674279291E-2</v>
          </cell>
          <cell r="N12904">
            <v>1.2028015174089912E-2</v>
          </cell>
        </row>
        <row r="12905">
          <cell r="H12905">
            <v>12902</v>
          </cell>
          <cell r="I12905">
            <v>1.9969004459301377E-2</v>
          </cell>
          <cell r="J12905">
            <v>1.9967616051416514E-2</v>
          </cell>
          <cell r="M12905">
            <v>1.2106632796500316E-2</v>
          </cell>
          <cell r="N12905">
            <v>1.2028015174211487E-2</v>
          </cell>
        </row>
        <row r="12906">
          <cell r="H12906">
            <v>12903</v>
          </cell>
          <cell r="I12906">
            <v>1.9968395020369286E-2</v>
          </cell>
          <cell r="J12906">
            <v>1.9967000721580259E-2</v>
          </cell>
          <cell r="M12906">
            <v>1.2105413918482267E-2</v>
          </cell>
          <cell r="N12906">
            <v>1.2028015174170964E-2</v>
          </cell>
        </row>
        <row r="12907">
          <cell r="H12907">
            <v>12904</v>
          </cell>
          <cell r="I12907">
            <v>1.9967785581437195E-2</v>
          </cell>
          <cell r="J12907">
            <v>1.9966385487114397E-2</v>
          </cell>
          <cell r="M12907">
            <v>1.2104195040711436E-2</v>
          </cell>
          <cell r="N12907">
            <v>1.2028015174130439E-2</v>
          </cell>
        </row>
        <row r="12908">
          <cell r="H12908">
            <v>12905</v>
          </cell>
          <cell r="I12908">
            <v>1.9967176142505105E-2</v>
          </cell>
          <cell r="J12908">
            <v>1.9965770347996778E-2</v>
          </cell>
          <cell r="M12908">
            <v>1.2102976162863623E-2</v>
          </cell>
          <cell r="N12908">
            <v>1.2028015174170964E-2</v>
          </cell>
        </row>
        <row r="12909">
          <cell r="H12909">
            <v>12906</v>
          </cell>
          <cell r="I12909">
            <v>1.9966566703573014E-2</v>
          </cell>
          <cell r="J12909">
            <v>1.9965155304205215E-2</v>
          </cell>
          <cell r="M12909">
            <v>1.2101757284938832E-2</v>
          </cell>
          <cell r="N12909">
            <v>1.2028015174130439E-2</v>
          </cell>
        </row>
        <row r="12910">
          <cell r="H12910">
            <v>12907</v>
          </cell>
          <cell r="I12910">
            <v>1.9965957264640923E-2</v>
          </cell>
          <cell r="J12910">
            <v>1.9964540355717573E-2</v>
          </cell>
          <cell r="M12910">
            <v>1.2100538407018111E-2</v>
          </cell>
          <cell r="N12910">
            <v>1.2028015174211487E-2</v>
          </cell>
        </row>
        <row r="12911">
          <cell r="H12911">
            <v>12908</v>
          </cell>
          <cell r="I12911">
            <v>1.9965347825708833E-2</v>
          </cell>
          <cell r="J12911">
            <v>1.9963925502511696E-2</v>
          </cell>
          <cell r="M12911">
            <v>1.2099319529223036E-2</v>
          </cell>
          <cell r="N12911">
            <v>1.2028015174211487E-2</v>
          </cell>
        </row>
        <row r="12912">
          <cell r="H12912">
            <v>12909</v>
          </cell>
          <cell r="I12912">
            <v>1.9964738386776745E-2</v>
          </cell>
          <cell r="J12912">
            <v>1.9963310744565428E-2</v>
          </cell>
          <cell r="M12912">
            <v>1.2098100651432029E-2</v>
          </cell>
          <cell r="N12912">
            <v>1.2028015174130439E-2</v>
          </cell>
        </row>
        <row r="12913">
          <cell r="H12913">
            <v>12910</v>
          </cell>
          <cell r="I12913">
            <v>1.9964128947844655E-2</v>
          </cell>
          <cell r="J12913">
            <v>1.9962696081856648E-2</v>
          </cell>
          <cell r="M12913">
            <v>1.2096881773442472E-2</v>
          </cell>
          <cell r="N12913">
            <v>1.2028015174211487E-2</v>
          </cell>
        </row>
        <row r="12914">
          <cell r="H12914">
            <v>12911</v>
          </cell>
          <cell r="I12914">
            <v>1.9963519508912564E-2</v>
          </cell>
          <cell r="J12914">
            <v>1.9962081514363211E-2</v>
          </cell>
          <cell r="M12914">
            <v>1.2095662895659606E-2</v>
          </cell>
          <cell r="N12914">
            <v>1.2028015174130439E-2</v>
          </cell>
        </row>
        <row r="12915">
          <cell r="H12915">
            <v>12912</v>
          </cell>
          <cell r="I12915">
            <v>1.9962910069980473E-2</v>
          </cell>
          <cell r="J12915">
            <v>1.9961467042063009E-2</v>
          </cell>
          <cell r="M12915">
            <v>1.2094444017759236E-2</v>
          </cell>
          <cell r="N12915">
            <v>1.2028015174170964E-2</v>
          </cell>
        </row>
        <row r="12916">
          <cell r="H12916">
            <v>12913</v>
          </cell>
          <cell r="I12916">
            <v>1.9962300631048382E-2</v>
          </cell>
          <cell r="J12916">
            <v>1.9960852664933925E-2</v>
          </cell>
          <cell r="M12916">
            <v>1.2093225139903463E-2</v>
          </cell>
          <cell r="N12916">
            <v>1.2028015174170964E-2</v>
          </cell>
        </row>
        <row r="12917">
          <cell r="H12917">
            <v>12914</v>
          </cell>
          <cell r="I12917">
            <v>1.9961691192116292E-2</v>
          </cell>
          <cell r="J12917">
            <v>1.996023838295384E-2</v>
          </cell>
          <cell r="M12917">
            <v>1.2092006262051759E-2</v>
          </cell>
          <cell r="N12917">
            <v>1.2028015174130439E-2</v>
          </cell>
        </row>
        <row r="12918">
          <cell r="H12918">
            <v>12915</v>
          </cell>
          <cell r="I12918">
            <v>1.9961081753184201E-2</v>
          </cell>
          <cell r="J12918">
            <v>1.9959624196100666E-2</v>
          </cell>
          <cell r="M12918">
            <v>1.2090787384123078E-2</v>
          </cell>
          <cell r="N12918">
            <v>1.2028015174211487E-2</v>
          </cell>
        </row>
        <row r="12919">
          <cell r="H12919">
            <v>12916</v>
          </cell>
          <cell r="I12919">
            <v>1.996047231425211E-2</v>
          </cell>
          <cell r="J12919">
            <v>1.9959010104352297E-2</v>
          </cell>
          <cell r="M12919">
            <v>1.208956850632004E-2</v>
          </cell>
          <cell r="N12919">
            <v>1.2028015174170964E-2</v>
          </cell>
        </row>
        <row r="12920">
          <cell r="H12920">
            <v>12917</v>
          </cell>
          <cell r="I12920">
            <v>1.9959862875320023E-2</v>
          </cell>
          <cell r="J12920">
            <v>1.9958396107686651E-2</v>
          </cell>
          <cell r="M12920">
            <v>1.2088349628480547E-2</v>
          </cell>
          <cell r="N12920">
            <v>1.2028015174211487E-2</v>
          </cell>
        </row>
        <row r="12921">
          <cell r="H12921">
            <v>12918</v>
          </cell>
          <cell r="I12921">
            <v>1.9959253436387932E-2</v>
          </cell>
          <cell r="J12921">
            <v>1.9957782206081642E-2</v>
          </cell>
          <cell r="M12921">
            <v>1.2087130750523549E-2</v>
          </cell>
          <cell r="N12921">
            <v>1.2028015174130439E-2</v>
          </cell>
        </row>
        <row r="12922">
          <cell r="H12922">
            <v>12919</v>
          </cell>
          <cell r="I12922">
            <v>1.9958643997455842E-2</v>
          </cell>
          <cell r="J12922">
            <v>1.9957168399515193E-2</v>
          </cell>
          <cell r="M12922">
            <v>1.2085911872732724E-2</v>
          </cell>
          <cell r="N12922">
            <v>1.2028015174130439E-2</v>
          </cell>
        </row>
        <row r="12923">
          <cell r="H12923">
            <v>12920</v>
          </cell>
          <cell r="I12923">
            <v>1.9958034558523751E-2</v>
          </cell>
          <cell r="J12923">
            <v>1.9956554687965238E-2</v>
          </cell>
          <cell r="M12923">
            <v>1.2084692994864917E-2</v>
          </cell>
          <cell r="N12923">
            <v>1.2028015174170964E-2</v>
          </cell>
        </row>
        <row r="12924">
          <cell r="H12924">
            <v>12921</v>
          </cell>
          <cell r="I12924">
            <v>1.995742511959166E-2</v>
          </cell>
          <cell r="J12924">
            <v>1.995594107140973E-2</v>
          </cell>
          <cell r="M12924">
            <v>1.2083474117001182E-2</v>
          </cell>
          <cell r="N12924">
            <v>1.2028015174170964E-2</v>
          </cell>
        </row>
        <row r="12925">
          <cell r="H12925">
            <v>12922</v>
          </cell>
          <cell r="I12925">
            <v>1.995681568065957E-2</v>
          </cell>
          <cell r="J12925">
            <v>1.9955327549826592E-2</v>
          </cell>
          <cell r="M12925">
            <v>1.2082255239141517E-2</v>
          </cell>
          <cell r="N12925">
            <v>1.2028015174089912E-2</v>
          </cell>
        </row>
        <row r="12926">
          <cell r="H12926">
            <v>12923</v>
          </cell>
          <cell r="I12926">
            <v>1.9956206241727479E-2</v>
          </cell>
          <cell r="J12926">
            <v>1.9954714123193804E-2</v>
          </cell>
          <cell r="M12926">
            <v>1.2081036361204871E-2</v>
          </cell>
          <cell r="N12926">
            <v>1.2028015174252012E-2</v>
          </cell>
        </row>
        <row r="12927">
          <cell r="H12927">
            <v>12924</v>
          </cell>
          <cell r="I12927">
            <v>1.9955596802795388E-2</v>
          </cell>
          <cell r="J12927">
            <v>1.9954100791489293E-2</v>
          </cell>
          <cell r="M12927">
            <v>1.2079817483393871E-2</v>
          </cell>
          <cell r="N12927">
            <v>1.2028015174130439E-2</v>
          </cell>
        </row>
        <row r="12928">
          <cell r="H12928">
            <v>12925</v>
          </cell>
          <cell r="I12928">
            <v>1.9954987363863301E-2</v>
          </cell>
          <cell r="J12928">
            <v>1.9953487554691049E-2</v>
          </cell>
          <cell r="M12928">
            <v>1.2078598605586943E-2</v>
          </cell>
          <cell r="N12928">
            <v>1.2028015174211487E-2</v>
          </cell>
        </row>
        <row r="12929">
          <cell r="H12929">
            <v>12926</v>
          </cell>
          <cell r="I12929">
            <v>1.995437792493121E-2</v>
          </cell>
          <cell r="J12929">
            <v>1.9952874412777041E-2</v>
          </cell>
          <cell r="M12929">
            <v>1.2077379727662509E-2</v>
          </cell>
          <cell r="N12929">
            <v>1.2028015174170964E-2</v>
          </cell>
        </row>
        <row r="12930">
          <cell r="H12930">
            <v>12927</v>
          </cell>
          <cell r="I12930">
            <v>1.995376848599912E-2</v>
          </cell>
          <cell r="J12930">
            <v>1.9952261365725237E-2</v>
          </cell>
          <cell r="M12930">
            <v>1.2076160849823195E-2</v>
          </cell>
          <cell r="N12930">
            <v>1.2028015174130439E-2</v>
          </cell>
        </row>
        <row r="12931">
          <cell r="H12931">
            <v>12928</v>
          </cell>
          <cell r="I12931">
            <v>1.9953159047067029E-2</v>
          </cell>
          <cell r="J12931">
            <v>1.9951648413513639E-2</v>
          </cell>
          <cell r="M12931">
            <v>1.2074941971866378E-2</v>
          </cell>
          <cell r="N12931">
            <v>1.2028015174170964E-2</v>
          </cell>
        </row>
        <row r="12932">
          <cell r="H12932">
            <v>12929</v>
          </cell>
          <cell r="I12932">
            <v>1.9952549608134938E-2</v>
          </cell>
          <cell r="J12932">
            <v>1.9951035556120232E-2</v>
          </cell>
          <cell r="M12932">
            <v>1.207372309407573E-2</v>
          </cell>
          <cell r="N12932">
            <v>1.2028015174170964E-2</v>
          </cell>
        </row>
        <row r="12933">
          <cell r="H12933">
            <v>12930</v>
          </cell>
          <cell r="I12933">
            <v>1.9951940169202848E-2</v>
          </cell>
          <cell r="J12933">
            <v>1.9950422793523017E-2</v>
          </cell>
          <cell r="M12933">
            <v>1.2072504216208101E-2</v>
          </cell>
          <cell r="N12933">
            <v>1.2028015174170964E-2</v>
          </cell>
        </row>
        <row r="12934">
          <cell r="H12934">
            <v>12931</v>
          </cell>
          <cell r="I12934">
            <v>1.9951330730270757E-2</v>
          </cell>
          <cell r="J12934">
            <v>1.9949810125700008E-2</v>
          </cell>
          <cell r="M12934">
            <v>1.2071285338344543E-2</v>
          </cell>
          <cell r="N12934">
            <v>1.2028015174130439E-2</v>
          </cell>
        </row>
        <row r="12935">
          <cell r="H12935">
            <v>12932</v>
          </cell>
          <cell r="I12935">
            <v>1.995072129133867E-2</v>
          </cell>
          <cell r="J12935">
            <v>1.9949197552629215E-2</v>
          </cell>
          <cell r="M12935">
            <v>1.2070066460444531E-2</v>
          </cell>
          <cell r="N12935">
            <v>1.2028015174211487E-2</v>
          </cell>
        </row>
        <row r="12936">
          <cell r="H12936">
            <v>12933</v>
          </cell>
          <cell r="I12936">
            <v>1.9950111852406579E-2</v>
          </cell>
          <cell r="J12936">
            <v>1.9948585074288649E-2</v>
          </cell>
          <cell r="M12936">
            <v>1.206884758262964E-2</v>
          </cell>
          <cell r="N12936">
            <v>1.2028015174130439E-2</v>
          </cell>
        </row>
        <row r="12937">
          <cell r="H12937">
            <v>12934</v>
          </cell>
          <cell r="I12937">
            <v>1.9949502413474488E-2</v>
          </cell>
          <cell r="J12937">
            <v>1.9947972690656356E-2</v>
          </cell>
          <cell r="M12937">
            <v>1.206762870473777E-2</v>
          </cell>
          <cell r="N12937">
            <v>1.2028015174170964E-2</v>
          </cell>
        </row>
        <row r="12938">
          <cell r="H12938">
            <v>12935</v>
          </cell>
          <cell r="I12938">
            <v>1.9948892974542397E-2</v>
          </cell>
          <cell r="J12938">
            <v>1.9947360401710357E-2</v>
          </cell>
          <cell r="M12938">
            <v>1.2066409826931017E-2</v>
          </cell>
          <cell r="N12938">
            <v>1.2028015174170964E-2</v>
          </cell>
        </row>
        <row r="12939">
          <cell r="H12939">
            <v>12936</v>
          </cell>
          <cell r="I12939">
            <v>1.9948283535610307E-2</v>
          </cell>
          <cell r="J12939">
            <v>1.9946748207428696E-2</v>
          </cell>
          <cell r="M12939">
            <v>1.2065190948966239E-2</v>
          </cell>
          <cell r="N12939">
            <v>1.2028015174130439E-2</v>
          </cell>
        </row>
        <row r="12940">
          <cell r="H12940">
            <v>12937</v>
          </cell>
          <cell r="I12940">
            <v>1.9947674096678216E-2</v>
          </cell>
          <cell r="J12940">
            <v>1.9946136107789426E-2</v>
          </cell>
          <cell r="M12940">
            <v>1.2063972071208153E-2</v>
          </cell>
          <cell r="N12940">
            <v>1.2028015174170964E-2</v>
          </cell>
        </row>
        <row r="12941">
          <cell r="H12941">
            <v>12938</v>
          </cell>
          <cell r="I12941">
            <v>1.9947064657746125E-2</v>
          </cell>
          <cell r="J12941">
            <v>1.9945524102770597E-2</v>
          </cell>
          <cell r="M12941">
            <v>1.2062753193251514E-2</v>
          </cell>
          <cell r="N12941">
            <v>1.2028015174170964E-2</v>
          </cell>
        </row>
        <row r="12942">
          <cell r="H12942">
            <v>12939</v>
          </cell>
          <cell r="I12942">
            <v>1.9946455218814035E-2</v>
          </cell>
          <cell r="J12942">
            <v>1.9944912192350273E-2</v>
          </cell>
          <cell r="M12942">
            <v>1.2061534315420518E-2</v>
          </cell>
          <cell r="N12942">
            <v>1.2028015174211487E-2</v>
          </cell>
        </row>
        <row r="12943">
          <cell r="H12943">
            <v>12940</v>
          </cell>
          <cell r="I12943">
            <v>1.9945845779881947E-2</v>
          </cell>
          <cell r="J12943">
            <v>1.9944300376506519E-2</v>
          </cell>
          <cell r="M12943">
            <v>1.2060315437674645E-2</v>
          </cell>
          <cell r="N12943">
            <v>1.2028015174170964E-2</v>
          </cell>
        </row>
        <row r="12944">
          <cell r="H12944">
            <v>12941</v>
          </cell>
          <cell r="I12944">
            <v>1.9945236340949857E-2</v>
          </cell>
          <cell r="J12944">
            <v>1.9943688655217413E-2</v>
          </cell>
          <cell r="M12944">
            <v>1.2059096559649167E-2</v>
          </cell>
          <cell r="N12944">
            <v>1.2028015174170964E-2</v>
          </cell>
        </row>
        <row r="12945">
          <cell r="H12945">
            <v>12942</v>
          </cell>
          <cell r="I12945">
            <v>1.9944626902017766E-2</v>
          </cell>
          <cell r="J12945">
            <v>1.9943077028461032E-2</v>
          </cell>
          <cell r="M12945">
            <v>1.2057877681830384E-2</v>
          </cell>
          <cell r="N12945">
            <v>1.2028015174170964E-2</v>
          </cell>
        </row>
        <row r="12946">
          <cell r="H12946">
            <v>12943</v>
          </cell>
          <cell r="I12946">
            <v>1.9944017463085675E-2</v>
          </cell>
          <cell r="J12946">
            <v>1.9942465496215471E-2</v>
          </cell>
          <cell r="M12946">
            <v>1.2056658803975146E-2</v>
          </cell>
          <cell r="N12946">
            <v>1.2028015174130439E-2</v>
          </cell>
        </row>
        <row r="12947">
          <cell r="H12947">
            <v>12944</v>
          </cell>
          <cell r="I12947">
            <v>1.9943408024153585E-2</v>
          </cell>
          <cell r="J12947">
            <v>1.9941854058458823E-2</v>
          </cell>
          <cell r="M12947">
            <v>1.2055439926123977E-2</v>
          </cell>
          <cell r="N12947">
            <v>1.2028015174130439E-2</v>
          </cell>
        </row>
        <row r="12948">
          <cell r="H12948">
            <v>12945</v>
          </cell>
          <cell r="I12948">
            <v>1.9942798585221494E-2</v>
          </cell>
          <cell r="J12948">
            <v>1.9941242715169196E-2</v>
          </cell>
          <cell r="M12948">
            <v>1.2054221048195831E-2</v>
          </cell>
          <cell r="N12948">
            <v>1.2028015174211487E-2</v>
          </cell>
        </row>
        <row r="12949">
          <cell r="H12949">
            <v>12946</v>
          </cell>
          <cell r="I12949">
            <v>1.9942189146289403E-2</v>
          </cell>
          <cell r="J12949">
            <v>1.9940631466324684E-2</v>
          </cell>
          <cell r="M12949">
            <v>1.205300217039333E-2</v>
          </cell>
          <cell r="N12949">
            <v>1.2028015174130439E-2</v>
          </cell>
        </row>
        <row r="12950">
          <cell r="H12950">
            <v>12947</v>
          </cell>
          <cell r="I12950">
            <v>1.9941579707357316E-2</v>
          </cell>
          <cell r="J12950">
            <v>1.9940020311903416E-2</v>
          </cell>
          <cell r="M12950">
            <v>1.2051783292594898E-2</v>
          </cell>
          <cell r="N12950">
            <v>1.2028015174170964E-2</v>
          </cell>
        </row>
        <row r="12951">
          <cell r="H12951">
            <v>12948</v>
          </cell>
          <cell r="I12951">
            <v>1.9940970268425225E-2</v>
          </cell>
          <cell r="J12951">
            <v>1.9939409251883505E-2</v>
          </cell>
          <cell r="M12951">
            <v>1.2050564414557388E-2</v>
          </cell>
          <cell r="N12951">
            <v>1.2028015174130439E-2</v>
          </cell>
        </row>
        <row r="12952">
          <cell r="H12952">
            <v>12949</v>
          </cell>
          <cell r="I12952">
            <v>1.9940360829493135E-2</v>
          </cell>
          <cell r="J12952">
            <v>1.9938798286243099E-2</v>
          </cell>
          <cell r="M12952">
            <v>1.2049345536848145E-2</v>
          </cell>
          <cell r="N12952">
            <v>1.2028015174211487E-2</v>
          </cell>
        </row>
        <row r="12953">
          <cell r="H12953">
            <v>12950</v>
          </cell>
          <cell r="I12953">
            <v>1.9939751390561044E-2</v>
          </cell>
          <cell r="J12953">
            <v>1.9938187414960312E-2</v>
          </cell>
          <cell r="M12953">
            <v>1.2048126658899826E-2</v>
          </cell>
          <cell r="N12953">
            <v>1.2028015174170964E-2</v>
          </cell>
        </row>
        <row r="12954">
          <cell r="H12954">
            <v>12951</v>
          </cell>
          <cell r="I12954">
            <v>1.9939141951628953E-2</v>
          </cell>
          <cell r="J12954">
            <v>1.9937576638013293E-2</v>
          </cell>
          <cell r="M12954">
            <v>1.2046907781036627E-2</v>
          </cell>
          <cell r="N12954">
            <v>1.2028015174170964E-2</v>
          </cell>
        </row>
        <row r="12955">
          <cell r="H12955">
            <v>12952</v>
          </cell>
          <cell r="I12955">
            <v>1.9938532512696863E-2</v>
          </cell>
          <cell r="J12955">
            <v>1.99369659553802E-2</v>
          </cell>
          <cell r="M12955">
            <v>1.2045688903258547E-2</v>
          </cell>
          <cell r="N12955">
            <v>1.2028015174130439E-2</v>
          </cell>
        </row>
        <row r="12956">
          <cell r="H12956">
            <v>12953</v>
          </cell>
          <cell r="I12956">
            <v>1.9937923073764772E-2</v>
          </cell>
          <cell r="J12956">
            <v>1.9936355367039183E-2</v>
          </cell>
          <cell r="M12956">
            <v>1.2044470025241389E-2</v>
          </cell>
          <cell r="N12956">
            <v>1.2028015174211487E-2</v>
          </cell>
        </row>
        <row r="12957">
          <cell r="H12957">
            <v>12954</v>
          </cell>
          <cell r="I12957">
            <v>1.9937313634832681E-2</v>
          </cell>
          <cell r="J12957">
            <v>1.9935744872968401E-2</v>
          </cell>
          <cell r="M12957">
            <v>1.204325114747145E-2</v>
          </cell>
          <cell r="N12957">
            <v>1.2028015174089912E-2</v>
          </cell>
        </row>
        <row r="12958">
          <cell r="H12958">
            <v>12955</v>
          </cell>
          <cell r="I12958">
            <v>1.9936704195900594E-2</v>
          </cell>
          <cell r="J12958">
            <v>1.9935134473146033E-2</v>
          </cell>
          <cell r="M12958">
            <v>1.2042032269665054E-2</v>
          </cell>
          <cell r="N12958">
            <v>1.2028015174252012E-2</v>
          </cell>
        </row>
        <row r="12959">
          <cell r="H12959">
            <v>12956</v>
          </cell>
          <cell r="I12959">
            <v>1.9936094756968503E-2</v>
          </cell>
          <cell r="J12959">
            <v>1.9934524167550247E-2</v>
          </cell>
          <cell r="M12959">
            <v>1.2040813391741156E-2</v>
          </cell>
          <cell r="N12959">
            <v>1.2028015174130439E-2</v>
          </cell>
        </row>
        <row r="12960">
          <cell r="H12960">
            <v>12957</v>
          </cell>
          <cell r="I12960">
            <v>1.9935485318036412E-2</v>
          </cell>
          <cell r="J12960">
            <v>1.9933913956159236E-2</v>
          </cell>
          <cell r="M12960">
            <v>1.2039594513821332E-2</v>
          </cell>
          <cell r="N12960">
            <v>1.2028015174170964E-2</v>
          </cell>
        </row>
        <row r="12961">
          <cell r="H12961">
            <v>12958</v>
          </cell>
          <cell r="I12961">
            <v>1.9934875879104322E-2</v>
          </cell>
          <cell r="J12961">
            <v>1.9933303838951179E-2</v>
          </cell>
          <cell r="M12961">
            <v>1.2038375636027148E-2</v>
          </cell>
          <cell r="N12961">
            <v>1.2028015174170964E-2</v>
          </cell>
        </row>
        <row r="12962">
          <cell r="H12962">
            <v>12959</v>
          </cell>
          <cell r="I12962">
            <v>1.9934266440172231E-2</v>
          </cell>
          <cell r="J12962">
            <v>1.9932693815904279E-2</v>
          </cell>
          <cell r="M12962">
            <v>1.2037156758155984E-2</v>
          </cell>
          <cell r="N12962">
            <v>1.2028015174130439E-2</v>
          </cell>
        </row>
        <row r="12963">
          <cell r="H12963">
            <v>12960</v>
          </cell>
          <cell r="I12963">
            <v>1.993365700124014E-2</v>
          </cell>
          <cell r="J12963">
            <v>1.9932083886996736E-2</v>
          </cell>
          <cell r="M12963">
            <v>1.2035937880207844E-2</v>
          </cell>
          <cell r="N12963">
            <v>1.2028015174130439E-2</v>
          </cell>
        </row>
        <row r="12964">
          <cell r="H12964">
            <v>12961</v>
          </cell>
          <cell r="I12964">
            <v>1.993304756230805E-2</v>
          </cell>
          <cell r="J12964">
            <v>1.9931474052206764E-2</v>
          </cell>
          <cell r="M12964">
            <v>1.2034719002425873E-2</v>
          </cell>
          <cell r="N12964">
            <v>1.2028015174211487E-2</v>
          </cell>
        </row>
        <row r="12965">
          <cell r="H12965">
            <v>12962</v>
          </cell>
          <cell r="I12965">
            <v>1.9932438123375959E-2</v>
          </cell>
          <cell r="J12965">
            <v>1.9930864311512583E-2</v>
          </cell>
          <cell r="M12965">
            <v>1.203350012456692E-2</v>
          </cell>
          <cell r="N12965">
            <v>1.2028015174211487E-2</v>
          </cell>
        </row>
        <row r="12966">
          <cell r="H12966">
            <v>12963</v>
          </cell>
          <cell r="I12966">
            <v>1.9931828684443872E-2</v>
          </cell>
          <cell r="J12966">
            <v>1.9930254664892399E-2</v>
          </cell>
          <cell r="M12966">
            <v>1.2032281246712039E-2</v>
          </cell>
          <cell r="N12966">
            <v>1.2028015174089912E-2</v>
          </cell>
        </row>
        <row r="12967">
          <cell r="H12967">
            <v>12964</v>
          </cell>
          <cell r="I12967">
            <v>1.9931219245511781E-2</v>
          </cell>
          <cell r="J12967">
            <v>1.9929645112324472E-2</v>
          </cell>
          <cell r="M12967">
            <v>1.2031062368820705E-2</v>
          </cell>
          <cell r="N12967">
            <v>1.2028015174252012E-2</v>
          </cell>
        </row>
        <row r="12968">
          <cell r="H12968">
            <v>12965</v>
          </cell>
          <cell r="I12968">
            <v>1.993060980657969E-2</v>
          </cell>
          <cell r="J12968">
            <v>1.9929035653787008E-2</v>
          </cell>
          <cell r="M12968">
            <v>1.2029843490933442E-2</v>
          </cell>
          <cell r="N12968">
            <v>1.2028015174130439E-2</v>
          </cell>
        </row>
        <row r="12969">
          <cell r="H12969">
            <v>12966</v>
          </cell>
          <cell r="I12969">
            <v>1.99300003676476E-2</v>
          </cell>
          <cell r="J12969">
            <v>1.9928426289258269E-2</v>
          </cell>
          <cell r="M12969">
            <v>1.2028624613050246E-2</v>
          </cell>
          <cell r="N12969">
            <v>1.2028015174170964E-2</v>
          </cell>
        </row>
        <row r="12970">
          <cell r="H12970">
            <v>12967</v>
          </cell>
          <cell r="I12970">
            <v>1.9929390928715509E-2</v>
          </cell>
          <cell r="J12970">
            <v>1.9927817018716504E-2</v>
          </cell>
          <cell r="M12970">
            <v>1.2027405735252173E-2</v>
          </cell>
          <cell r="N12970">
            <v>1.2028015174130439E-2</v>
          </cell>
        </row>
        <row r="12971">
          <cell r="H12971">
            <v>12968</v>
          </cell>
          <cell r="I12971">
            <v>1.9928781489783418E-2</v>
          </cell>
          <cell r="J12971">
            <v>1.9927207842139961E-2</v>
          </cell>
          <cell r="M12971">
            <v>1.2026186857377118E-2</v>
          </cell>
          <cell r="N12971">
            <v>1.2028015174170964E-2</v>
          </cell>
        </row>
        <row r="12972">
          <cell r="H12972">
            <v>12969</v>
          </cell>
          <cell r="I12972">
            <v>1.9928172050851328E-2</v>
          </cell>
          <cell r="J12972">
            <v>1.9926598759506912E-2</v>
          </cell>
          <cell r="M12972">
            <v>1.202496797946561E-2</v>
          </cell>
          <cell r="N12972">
            <v>1.2028015174170964E-2</v>
          </cell>
        </row>
        <row r="12973">
          <cell r="H12973">
            <v>12970</v>
          </cell>
          <cell r="I12973">
            <v>1.992756261191924E-2</v>
          </cell>
          <cell r="J12973">
            <v>1.9925989770795634E-2</v>
          </cell>
          <cell r="M12973">
            <v>1.2023749101679746E-2</v>
          </cell>
          <cell r="N12973">
            <v>1.2028015174170964E-2</v>
          </cell>
        </row>
        <row r="12974">
          <cell r="H12974">
            <v>12971</v>
          </cell>
          <cell r="I12974">
            <v>1.992695317298715E-2</v>
          </cell>
          <cell r="J12974">
            <v>1.9925380875984392E-2</v>
          </cell>
          <cell r="M12974">
            <v>1.2022530223816903E-2</v>
          </cell>
          <cell r="N12974">
            <v>1.2028015174211487E-2</v>
          </cell>
        </row>
        <row r="12975">
          <cell r="H12975">
            <v>12972</v>
          </cell>
          <cell r="I12975">
            <v>1.9926343734055059E-2</v>
          </cell>
          <cell r="J12975">
            <v>1.9924772075051479E-2</v>
          </cell>
          <cell r="M12975">
            <v>1.2021311345877082E-2</v>
          </cell>
          <cell r="N12975">
            <v>1.2028015174170964E-2</v>
          </cell>
        </row>
        <row r="12976">
          <cell r="H12976">
            <v>12973</v>
          </cell>
          <cell r="I12976">
            <v>1.9925734295122968E-2</v>
          </cell>
          <cell r="J12976">
            <v>1.9924163367975173E-2</v>
          </cell>
          <cell r="M12976">
            <v>1.2020092467981856E-2</v>
          </cell>
          <cell r="N12976">
            <v>1.2028015174170964E-2</v>
          </cell>
        </row>
        <row r="12977">
          <cell r="H12977">
            <v>12974</v>
          </cell>
          <cell r="I12977">
            <v>1.9925124856190878E-2</v>
          </cell>
          <cell r="J12977">
            <v>1.9923554754733782E-2</v>
          </cell>
          <cell r="M12977">
            <v>1.2018873590171748E-2</v>
          </cell>
          <cell r="N12977">
            <v>1.2028015174211487E-2</v>
          </cell>
        </row>
        <row r="12978">
          <cell r="H12978">
            <v>12975</v>
          </cell>
          <cell r="I12978">
            <v>1.9924515417258787E-2</v>
          </cell>
          <cell r="J12978">
            <v>1.9922946235305609E-2</v>
          </cell>
          <cell r="M12978">
            <v>1.2017654712365711E-2</v>
          </cell>
          <cell r="N12978">
            <v>1.2028015174170964E-2</v>
          </cell>
        </row>
        <row r="12979">
          <cell r="H12979">
            <v>12976</v>
          </cell>
          <cell r="I12979">
            <v>1.9923905978326696E-2</v>
          </cell>
          <cell r="J12979">
            <v>1.9922337809668962E-2</v>
          </cell>
          <cell r="M12979">
            <v>1.2016435834442172E-2</v>
          </cell>
          <cell r="N12979">
            <v>1.2028015174170964E-2</v>
          </cell>
        </row>
        <row r="12980">
          <cell r="H12980">
            <v>12977</v>
          </cell>
          <cell r="I12980">
            <v>1.9923296539394605E-2</v>
          </cell>
          <cell r="J12980">
            <v>1.9921729477802162E-2</v>
          </cell>
          <cell r="M12980">
            <v>1.2015216956563225E-2</v>
          </cell>
          <cell r="N12980">
            <v>1.2028015174170964E-2</v>
          </cell>
        </row>
        <row r="12981">
          <cell r="H12981">
            <v>12978</v>
          </cell>
          <cell r="I12981">
            <v>1.9922687100462518E-2</v>
          </cell>
          <cell r="J12981">
            <v>1.9921121239683523E-2</v>
          </cell>
          <cell r="M12981">
            <v>1.20139980787694E-2</v>
          </cell>
          <cell r="N12981">
            <v>1.2028015174170964E-2</v>
          </cell>
        </row>
        <row r="12982">
          <cell r="H12982">
            <v>12979</v>
          </cell>
          <cell r="I12982">
            <v>1.9922077661530428E-2</v>
          </cell>
          <cell r="J12982">
            <v>1.992051309529139E-2</v>
          </cell>
          <cell r="M12982">
            <v>1.2012779200858071E-2</v>
          </cell>
          <cell r="N12982">
            <v>1.2028015174170964E-2</v>
          </cell>
        </row>
        <row r="12983">
          <cell r="H12983">
            <v>12980</v>
          </cell>
          <cell r="I12983">
            <v>1.9921468222598337E-2</v>
          </cell>
          <cell r="J12983">
            <v>1.9919905044604093E-2</v>
          </cell>
          <cell r="M12983">
            <v>1.2011560322991336E-2</v>
          </cell>
          <cell r="N12983">
            <v>1.2028015174170964E-2</v>
          </cell>
        </row>
        <row r="12984">
          <cell r="H12984">
            <v>12981</v>
          </cell>
          <cell r="I12984">
            <v>1.9920858783666246E-2</v>
          </cell>
          <cell r="J12984">
            <v>1.9919297087599975E-2</v>
          </cell>
          <cell r="M12984">
            <v>1.2010341445169196E-2</v>
          </cell>
          <cell r="N12984">
            <v>1.2028015174170964E-2</v>
          </cell>
        </row>
        <row r="12985">
          <cell r="H12985">
            <v>12982</v>
          </cell>
          <cell r="I12985">
            <v>1.9920249344734155E-2</v>
          </cell>
          <cell r="J12985">
            <v>1.9918689224257394E-2</v>
          </cell>
          <cell r="M12985">
            <v>1.200912256727008E-2</v>
          </cell>
          <cell r="N12985">
            <v>1.2028015174170964E-2</v>
          </cell>
        </row>
        <row r="12986">
          <cell r="H12986">
            <v>12983</v>
          </cell>
          <cell r="I12986">
            <v>1.9919639905802065E-2</v>
          </cell>
          <cell r="J12986">
            <v>1.9918081454554697E-2</v>
          </cell>
          <cell r="M12986">
            <v>1.2007903689415554E-2</v>
          </cell>
          <cell r="N12986">
            <v>1.2028015174170964E-2</v>
          </cell>
        </row>
        <row r="12987">
          <cell r="H12987">
            <v>12984</v>
          </cell>
          <cell r="I12987">
            <v>1.9919030466869974E-2</v>
          </cell>
          <cell r="J12987">
            <v>1.9917473778470252E-2</v>
          </cell>
          <cell r="M12987">
            <v>1.2006684811484052E-2</v>
          </cell>
          <cell r="N12987">
            <v>1.2028015174170964E-2</v>
          </cell>
        </row>
        <row r="12988">
          <cell r="H12988">
            <v>12985</v>
          </cell>
          <cell r="I12988">
            <v>1.9918421027937883E-2</v>
          </cell>
          <cell r="J12988">
            <v>1.991686619598244E-2</v>
          </cell>
          <cell r="M12988">
            <v>1.2005465933678195E-2</v>
          </cell>
          <cell r="N12988">
            <v>1.2028015174170964E-2</v>
          </cell>
        </row>
        <row r="12989">
          <cell r="H12989">
            <v>12986</v>
          </cell>
          <cell r="I12989">
            <v>1.9917811589005796E-2</v>
          </cell>
          <cell r="J12989">
            <v>1.9916258707069617E-2</v>
          </cell>
          <cell r="M12989">
            <v>1.2004247055876407E-2</v>
          </cell>
          <cell r="N12989">
            <v>1.2028015174130439E-2</v>
          </cell>
        </row>
        <row r="12990">
          <cell r="H12990">
            <v>12987</v>
          </cell>
          <cell r="I12990">
            <v>1.9917202150073705E-2</v>
          </cell>
          <cell r="J12990">
            <v>1.9915651311710192E-2</v>
          </cell>
          <cell r="M12990">
            <v>1.2003028177876067E-2</v>
          </cell>
          <cell r="N12990">
            <v>1.2028015174211487E-2</v>
          </cell>
        </row>
        <row r="12991">
          <cell r="H12991">
            <v>12988</v>
          </cell>
          <cell r="I12991">
            <v>1.9916592711141615E-2</v>
          </cell>
          <cell r="J12991">
            <v>1.9915044009882543E-2</v>
          </cell>
          <cell r="M12991">
            <v>1.2001809300122943E-2</v>
          </cell>
          <cell r="N12991">
            <v>1.2028015174170964E-2</v>
          </cell>
        </row>
        <row r="12992">
          <cell r="H12992">
            <v>12989</v>
          </cell>
          <cell r="I12992">
            <v>1.9915983272209524E-2</v>
          </cell>
          <cell r="J12992">
            <v>1.9914436801565061E-2</v>
          </cell>
          <cell r="M12992">
            <v>1.2000590422211794E-2</v>
          </cell>
          <cell r="N12992">
            <v>1.2028015174130439E-2</v>
          </cell>
        </row>
        <row r="12993">
          <cell r="H12993">
            <v>12990</v>
          </cell>
          <cell r="I12993">
            <v>1.9915373833277433E-2</v>
          </cell>
          <cell r="J12993">
            <v>1.9913829686736169E-2</v>
          </cell>
          <cell r="M12993">
            <v>1.1999371544385762E-2</v>
          </cell>
          <cell r="N12993">
            <v>1.2028015174211487E-2</v>
          </cell>
        </row>
        <row r="12994">
          <cell r="H12994">
            <v>12991</v>
          </cell>
          <cell r="I12994">
            <v>1.9914764394345343E-2</v>
          </cell>
          <cell r="J12994">
            <v>1.9913222665374257E-2</v>
          </cell>
          <cell r="M12994">
            <v>1.1998152666442226E-2</v>
          </cell>
          <cell r="N12994">
            <v>1.2028015174170964E-2</v>
          </cell>
        </row>
        <row r="12995">
          <cell r="H12995">
            <v>12992</v>
          </cell>
          <cell r="I12995">
            <v>1.9914154955413252E-2</v>
          </cell>
          <cell r="J12995">
            <v>1.9912615737457749E-2</v>
          </cell>
          <cell r="M12995">
            <v>1.1996933788624337E-2</v>
          </cell>
          <cell r="N12995">
            <v>1.2028015174170964E-2</v>
          </cell>
        </row>
        <row r="12996">
          <cell r="H12996">
            <v>12993</v>
          </cell>
          <cell r="I12996">
            <v>1.9913545516481165E-2</v>
          </cell>
          <cell r="J12996">
            <v>1.9912008902965087E-2</v>
          </cell>
          <cell r="M12996">
            <v>1.1995714910810515E-2</v>
          </cell>
          <cell r="N12996">
            <v>1.2028015174211487E-2</v>
          </cell>
        </row>
        <row r="12997">
          <cell r="H12997">
            <v>12994</v>
          </cell>
          <cell r="I12997">
            <v>1.9912936077549074E-2</v>
          </cell>
          <cell r="J12997">
            <v>1.9911402161874668E-2</v>
          </cell>
          <cell r="M12997">
            <v>1.1994496032879194E-2</v>
          </cell>
          <cell r="N12997">
            <v>1.2028015174089912E-2</v>
          </cell>
        </row>
        <row r="12998">
          <cell r="H12998">
            <v>12995</v>
          </cell>
          <cell r="I12998">
            <v>1.9912326638616983E-2</v>
          </cell>
          <cell r="J12998">
            <v>1.9910795514164963E-2</v>
          </cell>
          <cell r="M12998">
            <v>1.1993277155073511E-2</v>
          </cell>
          <cell r="N12998">
            <v>1.2028015174170964E-2</v>
          </cell>
        </row>
        <row r="12999">
          <cell r="H12999">
            <v>12996</v>
          </cell>
          <cell r="I12999">
            <v>1.9911717199684893E-2</v>
          </cell>
          <cell r="J12999">
            <v>1.9910188959814393E-2</v>
          </cell>
          <cell r="M12999">
            <v>1.1992058277109807E-2</v>
          </cell>
          <cell r="N12999">
            <v>1.2028015174211487E-2</v>
          </cell>
        </row>
        <row r="13000">
          <cell r="H13000">
            <v>12997</v>
          </cell>
          <cell r="I13000">
            <v>1.9911107760752802E-2</v>
          </cell>
          <cell r="J13000">
            <v>1.9909582498801412E-2</v>
          </cell>
          <cell r="M13000">
            <v>1.1990839399312267E-2</v>
          </cell>
          <cell r="N13000">
            <v>1.2028015174089912E-2</v>
          </cell>
        </row>
        <row r="13001">
          <cell r="H13001">
            <v>12998</v>
          </cell>
          <cell r="I13001">
            <v>1.9910498321820711E-2</v>
          </cell>
          <cell r="J13001">
            <v>1.9908976131104487E-2</v>
          </cell>
          <cell r="M13001">
            <v>1.1989620521478273E-2</v>
          </cell>
          <cell r="N13001">
            <v>1.2028015174170964E-2</v>
          </cell>
        </row>
        <row r="13002">
          <cell r="H13002">
            <v>12999</v>
          </cell>
          <cell r="I13002">
            <v>1.990988888288862E-2</v>
          </cell>
          <cell r="J13002">
            <v>1.9908369856702076E-2</v>
          </cell>
          <cell r="M13002">
            <v>1.1988401643567303E-2</v>
          </cell>
          <cell r="N13002">
            <v>1.2028015174170964E-2</v>
          </cell>
        </row>
        <row r="13003">
          <cell r="H13003">
            <v>13000</v>
          </cell>
          <cell r="I13003">
            <v>1.990927944395653E-2</v>
          </cell>
          <cell r="J13003">
            <v>1.9907763675572652E-2</v>
          </cell>
          <cell r="M13003">
            <v>1.19871827656604E-2</v>
          </cell>
          <cell r="N13003">
            <v>1.2028015174170964E-2</v>
          </cell>
        </row>
        <row r="13004">
          <cell r="H13004">
            <v>13001</v>
          </cell>
          <cell r="I13004">
            <v>1.9908670005024443E-2</v>
          </cell>
          <cell r="J13004">
            <v>1.9907157587694686E-2</v>
          </cell>
          <cell r="M13004">
            <v>1.1985963887960192E-2</v>
          </cell>
          <cell r="N13004">
            <v>1.2028015174170964E-2</v>
          </cell>
        </row>
        <row r="13005">
          <cell r="H13005">
            <v>13002</v>
          </cell>
          <cell r="I13005">
            <v>1.9908060566092352E-2</v>
          </cell>
          <cell r="J13005">
            <v>1.9906551593046672E-2</v>
          </cell>
          <cell r="M13005">
            <v>1.1984745009980383E-2</v>
          </cell>
          <cell r="N13005">
            <v>1.2028015174211487E-2</v>
          </cell>
        </row>
        <row r="13006">
          <cell r="H13006">
            <v>13003</v>
          </cell>
          <cell r="I13006">
            <v>1.9907451127160261E-2</v>
          </cell>
          <cell r="J13006">
            <v>1.9905945691607096E-2</v>
          </cell>
          <cell r="M13006">
            <v>1.1983526132045168E-2</v>
          </cell>
          <cell r="N13006">
            <v>1.2028015174211487E-2</v>
          </cell>
        </row>
        <row r="13007">
          <cell r="H13007">
            <v>13004</v>
          </cell>
          <cell r="I13007">
            <v>1.990684168822817E-2</v>
          </cell>
          <cell r="J13007">
            <v>1.9905339883354446E-2</v>
          </cell>
          <cell r="M13007">
            <v>1.1982307254316643E-2</v>
          </cell>
          <cell r="N13007">
            <v>1.2028015174170964E-2</v>
          </cell>
        </row>
        <row r="13008">
          <cell r="H13008">
            <v>13005</v>
          </cell>
          <cell r="I13008">
            <v>1.990623224929608E-2</v>
          </cell>
          <cell r="J13008">
            <v>1.9904734168267234E-2</v>
          </cell>
          <cell r="M13008">
            <v>1.1981088376389568E-2</v>
          </cell>
          <cell r="N13008">
            <v>1.2028015174170964E-2</v>
          </cell>
        </row>
        <row r="13009">
          <cell r="H13009">
            <v>13006</v>
          </cell>
          <cell r="I13009">
            <v>1.9905622810363989E-2</v>
          </cell>
          <cell r="J13009">
            <v>1.9904128546323969E-2</v>
          </cell>
          <cell r="M13009">
            <v>1.1979869498547614E-2</v>
          </cell>
          <cell r="N13009">
            <v>1.2028015174170964E-2</v>
          </cell>
        </row>
        <row r="13010">
          <cell r="H13010">
            <v>13007</v>
          </cell>
          <cell r="I13010">
            <v>1.9905013371431898E-2</v>
          </cell>
          <cell r="J13010">
            <v>1.9903523017503165E-2</v>
          </cell>
          <cell r="M13010">
            <v>1.1978650620628681E-2</v>
          </cell>
          <cell r="N13010">
            <v>1.2028015174130439E-2</v>
          </cell>
        </row>
        <row r="13011">
          <cell r="H13011">
            <v>13008</v>
          </cell>
          <cell r="I13011">
            <v>1.9904403932499811E-2</v>
          </cell>
          <cell r="J13011">
            <v>1.990291758178335E-2</v>
          </cell>
          <cell r="M13011">
            <v>1.1977431742875914E-2</v>
          </cell>
          <cell r="N13011">
            <v>1.2028015174130439E-2</v>
          </cell>
        </row>
        <row r="13012">
          <cell r="H13012">
            <v>13009</v>
          </cell>
          <cell r="I13012">
            <v>1.990379449356772E-2</v>
          </cell>
          <cell r="J13012">
            <v>1.9902312239143058E-2</v>
          </cell>
          <cell r="M13012">
            <v>1.1976212864924597E-2</v>
          </cell>
          <cell r="N13012">
            <v>1.2028015174252012E-2</v>
          </cell>
        </row>
        <row r="13013">
          <cell r="H13013">
            <v>13010</v>
          </cell>
          <cell r="I13013">
            <v>1.990318505463563E-2</v>
          </cell>
          <cell r="J13013">
            <v>1.9901706989560813E-2</v>
          </cell>
          <cell r="M13013">
            <v>1.1974993987058398E-2</v>
          </cell>
          <cell r="N13013">
            <v>1.2028015174170964E-2</v>
          </cell>
        </row>
        <row r="13014">
          <cell r="H13014">
            <v>13011</v>
          </cell>
          <cell r="I13014">
            <v>1.9902575615703539E-2</v>
          </cell>
          <cell r="J13014">
            <v>1.9901101833015168E-2</v>
          </cell>
          <cell r="M13014">
            <v>1.1973775109196271E-2</v>
          </cell>
          <cell r="N13014">
            <v>1.2028015174130439E-2</v>
          </cell>
        </row>
        <row r="13015">
          <cell r="H13015">
            <v>13012</v>
          </cell>
          <cell r="I13015">
            <v>1.9901966176771448E-2</v>
          </cell>
          <cell r="J13015">
            <v>1.9900496769484667E-2</v>
          </cell>
          <cell r="M13015">
            <v>1.1972556231338213E-2</v>
          </cell>
          <cell r="N13015">
            <v>1.2028015174170964E-2</v>
          </cell>
        </row>
        <row r="13016">
          <cell r="H13016">
            <v>13013</v>
          </cell>
          <cell r="I13016">
            <v>1.9901356737839358E-2</v>
          </cell>
          <cell r="J13016">
            <v>1.9899891798947876E-2</v>
          </cell>
          <cell r="M13016">
            <v>1.19713373534437E-2</v>
          </cell>
          <cell r="N13016">
            <v>1.2028015174170964E-2</v>
          </cell>
        </row>
        <row r="13017">
          <cell r="H13017">
            <v>13014</v>
          </cell>
          <cell r="I13017">
            <v>1.9900747298907267E-2</v>
          </cell>
          <cell r="J13017">
            <v>1.9899286921383347E-2</v>
          </cell>
          <cell r="M13017">
            <v>1.1970118475674831E-2</v>
          </cell>
          <cell r="N13017">
            <v>1.2028015174211487E-2</v>
          </cell>
        </row>
        <row r="13018">
          <cell r="H13018">
            <v>13015</v>
          </cell>
          <cell r="I13018">
            <v>1.9900137859975176E-2</v>
          </cell>
          <cell r="J13018">
            <v>1.9898682136769652E-2</v>
          </cell>
          <cell r="M13018">
            <v>1.1968899597747936E-2</v>
          </cell>
          <cell r="N13018">
            <v>1.2028015174170964E-2</v>
          </cell>
        </row>
        <row r="13019">
          <cell r="H13019">
            <v>13016</v>
          </cell>
          <cell r="I13019">
            <v>1.9899528421043089E-2</v>
          </cell>
          <cell r="J13019">
            <v>1.9898077445085371E-2</v>
          </cell>
          <cell r="M13019">
            <v>1.1967680719865635E-2</v>
          </cell>
          <cell r="N13019">
            <v>1.2028015174170964E-2</v>
          </cell>
        </row>
        <row r="13020">
          <cell r="H13020">
            <v>13017</v>
          </cell>
          <cell r="I13020">
            <v>1.9898918982110998E-2</v>
          </cell>
          <cell r="J13020">
            <v>1.9897472846309085E-2</v>
          </cell>
          <cell r="M13020">
            <v>1.1966461842108979E-2</v>
          </cell>
          <cell r="N13020">
            <v>1.2028015174130439E-2</v>
          </cell>
        </row>
        <row r="13021">
          <cell r="H13021">
            <v>13018</v>
          </cell>
          <cell r="I13021">
            <v>1.9898309543178908E-2</v>
          </cell>
          <cell r="J13021">
            <v>1.9896868340419382E-2</v>
          </cell>
          <cell r="M13021">
            <v>1.196524296415377E-2</v>
          </cell>
          <cell r="N13021">
            <v>1.2028015174170964E-2</v>
          </cell>
        </row>
        <row r="13022">
          <cell r="H13022">
            <v>13019</v>
          </cell>
          <cell r="I13022">
            <v>1.9897700104246817E-2</v>
          </cell>
          <cell r="J13022">
            <v>1.989626392739486E-2</v>
          </cell>
          <cell r="M13022">
            <v>1.1964024086324203E-2</v>
          </cell>
          <cell r="N13022">
            <v>1.2028015174211487E-2</v>
          </cell>
        </row>
        <row r="13023">
          <cell r="H13023">
            <v>13020</v>
          </cell>
          <cell r="I13023">
            <v>1.9897090665314726E-2</v>
          </cell>
          <cell r="J13023">
            <v>1.9895659607214122E-2</v>
          </cell>
          <cell r="M13023">
            <v>1.1962805208377133E-2</v>
          </cell>
          <cell r="N13023">
            <v>1.2028015174170964E-2</v>
          </cell>
        </row>
        <row r="13024">
          <cell r="H13024">
            <v>13021</v>
          </cell>
          <cell r="I13024">
            <v>1.9896481226382635E-2</v>
          </cell>
          <cell r="J13024">
            <v>1.9895055379855777E-2</v>
          </cell>
          <cell r="M13024">
            <v>1.1961586330555709E-2</v>
          </cell>
          <cell r="N13024">
            <v>1.2028015174211487E-2</v>
          </cell>
        </row>
        <row r="13025">
          <cell r="H13025">
            <v>13022</v>
          </cell>
          <cell r="I13025">
            <v>1.9895871787450545E-2</v>
          </cell>
          <cell r="J13025">
            <v>1.9894451245298435E-2</v>
          </cell>
          <cell r="M13025">
            <v>1.196036745269783E-2</v>
          </cell>
          <cell r="N13025">
            <v>1.2028015174130439E-2</v>
          </cell>
        </row>
        <row r="13026">
          <cell r="H13026">
            <v>13023</v>
          </cell>
          <cell r="I13026">
            <v>1.9895262348518454E-2</v>
          </cell>
          <cell r="J13026">
            <v>1.989384720352072E-2</v>
          </cell>
          <cell r="M13026">
            <v>1.1959148574844021E-2</v>
          </cell>
          <cell r="N13026">
            <v>1.2028015174130439E-2</v>
          </cell>
        </row>
        <row r="13027">
          <cell r="H13027">
            <v>13024</v>
          </cell>
          <cell r="I13027">
            <v>1.9894652909586367E-2</v>
          </cell>
          <cell r="J13027">
            <v>1.9893243254501269E-2</v>
          </cell>
          <cell r="M13027">
            <v>1.1957929696953758E-2</v>
          </cell>
          <cell r="N13027">
            <v>1.2028015174170964E-2</v>
          </cell>
        </row>
        <row r="13028">
          <cell r="H13028">
            <v>13025</v>
          </cell>
          <cell r="I13028">
            <v>1.9894043470654276E-2</v>
          </cell>
          <cell r="J13028">
            <v>1.9892639398218712E-2</v>
          </cell>
          <cell r="M13028">
            <v>1.1956710819067564E-2</v>
          </cell>
          <cell r="N13028">
            <v>1.2028015174211487E-2</v>
          </cell>
        </row>
        <row r="13029">
          <cell r="H13029">
            <v>13026</v>
          </cell>
          <cell r="I13029">
            <v>1.9893434031722185E-2</v>
          </cell>
          <cell r="J13029">
            <v>1.9892035634651691E-2</v>
          </cell>
          <cell r="M13029">
            <v>1.195549194126649E-2</v>
          </cell>
          <cell r="N13029">
            <v>1.2028015174170964E-2</v>
          </cell>
        </row>
        <row r="13030">
          <cell r="H13030">
            <v>13027</v>
          </cell>
          <cell r="I13030">
            <v>1.9892824592790095E-2</v>
          </cell>
          <cell r="J13030">
            <v>1.9891431963778846E-2</v>
          </cell>
          <cell r="M13030">
            <v>1.195427306338844E-2</v>
          </cell>
          <cell r="N13030">
            <v>1.2028015174130439E-2</v>
          </cell>
        </row>
        <row r="13031">
          <cell r="H13031">
            <v>13028</v>
          </cell>
          <cell r="I13031">
            <v>1.9892215153858004E-2</v>
          </cell>
          <cell r="J13031">
            <v>1.9890828385578849E-2</v>
          </cell>
          <cell r="M13031">
            <v>1.1953054185473931E-2</v>
          </cell>
          <cell r="N13031">
            <v>1.2028015174211487E-2</v>
          </cell>
        </row>
        <row r="13032">
          <cell r="H13032">
            <v>13029</v>
          </cell>
          <cell r="I13032">
            <v>1.9891605714925913E-2</v>
          </cell>
          <cell r="J13032">
            <v>1.9890224900030343E-2</v>
          </cell>
          <cell r="M13032">
            <v>1.1951835307685071E-2</v>
          </cell>
          <cell r="N13032">
            <v>1.2028015174089912E-2</v>
          </cell>
        </row>
        <row r="13033">
          <cell r="H13033">
            <v>13030</v>
          </cell>
          <cell r="I13033">
            <v>1.9890996275993823E-2</v>
          </cell>
          <cell r="J13033">
            <v>1.9889621507112012E-2</v>
          </cell>
          <cell r="M13033">
            <v>1.1950616429778705E-2</v>
          </cell>
          <cell r="N13033">
            <v>1.2028015174211487E-2</v>
          </cell>
        </row>
        <row r="13034">
          <cell r="H13034">
            <v>13031</v>
          </cell>
          <cell r="I13034">
            <v>1.9890386837061735E-2</v>
          </cell>
          <cell r="J13034">
            <v>1.9889018206802528E-2</v>
          </cell>
          <cell r="M13034">
            <v>1.1949397551997983E-2</v>
          </cell>
          <cell r="N13034">
            <v>1.2028015174170964E-2</v>
          </cell>
        </row>
        <row r="13035">
          <cell r="H13035">
            <v>13032</v>
          </cell>
          <cell r="I13035">
            <v>1.9889777398129645E-2</v>
          </cell>
          <cell r="J13035">
            <v>1.9888414999080561E-2</v>
          </cell>
          <cell r="M13035">
            <v>1.1948178674059232E-2</v>
          </cell>
          <cell r="N13035">
            <v>1.2028015174130439E-2</v>
          </cell>
        </row>
        <row r="13036">
          <cell r="H13036">
            <v>13033</v>
          </cell>
          <cell r="I13036">
            <v>1.9889167959197554E-2</v>
          </cell>
          <cell r="J13036">
            <v>1.988781188392481E-2</v>
          </cell>
          <cell r="M13036">
            <v>1.1946959796205603E-2</v>
          </cell>
          <cell r="N13036">
            <v>1.2028015174170964E-2</v>
          </cell>
        </row>
        <row r="13037">
          <cell r="H13037">
            <v>13034</v>
          </cell>
          <cell r="I13037">
            <v>1.9888558520265463E-2</v>
          </cell>
          <cell r="J13037">
            <v>1.9887208861313965E-2</v>
          </cell>
          <cell r="M13037">
            <v>1.1945740918315519E-2</v>
          </cell>
          <cell r="N13037">
            <v>1.2028015174130439E-2</v>
          </cell>
        </row>
        <row r="13038">
          <cell r="H13038">
            <v>13035</v>
          </cell>
          <cell r="I13038">
            <v>1.9887949081333373E-2</v>
          </cell>
          <cell r="J13038">
            <v>1.9886605931226729E-2</v>
          </cell>
          <cell r="M13038">
            <v>1.1944522040510552E-2</v>
          </cell>
          <cell r="N13038">
            <v>1.2028015174211487E-2</v>
          </cell>
        </row>
        <row r="13039">
          <cell r="H13039">
            <v>13036</v>
          </cell>
          <cell r="I13039">
            <v>1.9887339642401282E-2</v>
          </cell>
          <cell r="J13039">
            <v>1.9886003093641809E-2</v>
          </cell>
          <cell r="M13039">
            <v>1.1943303162547559E-2</v>
          </cell>
          <cell r="N13039">
            <v>1.2028015174211487E-2</v>
          </cell>
        </row>
        <row r="13040">
          <cell r="H13040">
            <v>13037</v>
          </cell>
          <cell r="I13040">
            <v>1.9886730203469191E-2</v>
          </cell>
          <cell r="J13040">
            <v>1.9885400348537911E-2</v>
          </cell>
          <cell r="M13040">
            <v>1.1942084284710212E-2</v>
          </cell>
          <cell r="N13040">
            <v>1.2028015174130439E-2</v>
          </cell>
        </row>
        <row r="13041">
          <cell r="H13041">
            <v>13038</v>
          </cell>
          <cell r="I13041">
            <v>1.98861207645371E-2</v>
          </cell>
          <cell r="J13041">
            <v>1.9884797695893769E-2</v>
          </cell>
          <cell r="M13041">
            <v>1.1940865406876933E-2</v>
          </cell>
          <cell r="N13041">
            <v>1.2028015174211487E-2</v>
          </cell>
        </row>
        <row r="13042">
          <cell r="H13042">
            <v>13039</v>
          </cell>
          <cell r="I13042">
            <v>1.9885511325605013E-2</v>
          </cell>
          <cell r="J13042">
            <v>1.98841951356881E-2</v>
          </cell>
          <cell r="M13042">
            <v>1.1939646529047722E-2</v>
          </cell>
          <cell r="N13042">
            <v>1.2028015174130439E-2</v>
          </cell>
        </row>
        <row r="13043">
          <cell r="H13043">
            <v>13040</v>
          </cell>
          <cell r="I13043">
            <v>1.9884901886672923E-2</v>
          </cell>
          <cell r="J13043">
            <v>1.9883592667899637E-2</v>
          </cell>
          <cell r="M13043">
            <v>1.1938427651101011E-2</v>
          </cell>
          <cell r="N13043">
            <v>1.2028015174170964E-2</v>
          </cell>
        </row>
        <row r="13044">
          <cell r="H13044">
            <v>13041</v>
          </cell>
          <cell r="I13044">
            <v>1.9884292447740832E-2</v>
          </cell>
          <cell r="J13044">
            <v>1.9882990292507126E-2</v>
          </cell>
          <cell r="M13044">
            <v>1.193720877332047E-2</v>
          </cell>
          <cell r="N13044">
            <v>1.2028015174170964E-2</v>
          </cell>
        </row>
        <row r="13045">
          <cell r="H13045">
            <v>13042</v>
          </cell>
          <cell r="I13045">
            <v>1.9883683008808741E-2</v>
          </cell>
          <cell r="J13045">
            <v>1.9882388009489313E-2</v>
          </cell>
          <cell r="M13045">
            <v>1.1935989895422423E-2</v>
          </cell>
          <cell r="N13045">
            <v>1.2028015174170964E-2</v>
          </cell>
        </row>
        <row r="13046">
          <cell r="H13046">
            <v>13043</v>
          </cell>
          <cell r="I13046">
            <v>1.988307356987665E-2</v>
          </cell>
          <cell r="J13046">
            <v>1.9881785818824948E-2</v>
          </cell>
          <cell r="M13046">
            <v>1.1934771017568973E-2</v>
          </cell>
          <cell r="N13046">
            <v>1.2028015174170964E-2</v>
          </cell>
        </row>
        <row r="13047">
          <cell r="H13047">
            <v>13044</v>
          </cell>
          <cell r="I13047">
            <v>1.988246413094456E-2</v>
          </cell>
          <cell r="J13047">
            <v>1.9881183720492794E-2</v>
          </cell>
          <cell r="M13047">
            <v>1.1933552139679067E-2</v>
          </cell>
          <cell r="N13047">
            <v>1.2028015174170964E-2</v>
          </cell>
        </row>
        <row r="13048">
          <cell r="H13048">
            <v>13045</v>
          </cell>
          <cell r="I13048">
            <v>1.9881854692012469E-2</v>
          </cell>
          <cell r="J13048">
            <v>1.9880581714471612E-2</v>
          </cell>
          <cell r="M13048">
            <v>1.1932333261874277E-2</v>
          </cell>
          <cell r="N13048">
            <v>1.2028015174170964E-2</v>
          </cell>
        </row>
        <row r="13049">
          <cell r="H13049">
            <v>13046</v>
          </cell>
          <cell r="I13049">
            <v>1.9881245253080378E-2</v>
          </cell>
          <cell r="J13049">
            <v>1.9879979800740171E-2</v>
          </cell>
          <cell r="M13049">
            <v>1.193111438387094E-2</v>
          </cell>
          <cell r="N13049">
            <v>1.2028015174170964E-2</v>
          </cell>
        </row>
        <row r="13050">
          <cell r="H13050">
            <v>13047</v>
          </cell>
          <cell r="I13050">
            <v>1.9880635814148291E-2</v>
          </cell>
          <cell r="J13050">
            <v>1.9879377979277267E-2</v>
          </cell>
          <cell r="M13050">
            <v>1.1929895506195868E-2</v>
          </cell>
          <cell r="N13050">
            <v>1.2028015174170964E-2</v>
          </cell>
        </row>
        <row r="13051">
          <cell r="H13051">
            <v>13048</v>
          </cell>
          <cell r="I13051">
            <v>1.98800263752162E-2</v>
          </cell>
          <cell r="J13051">
            <v>1.9878776250061667E-2</v>
          </cell>
          <cell r="M13051">
            <v>1.1928676628200669E-2</v>
          </cell>
          <cell r="N13051">
            <v>1.2028015174211487E-2</v>
          </cell>
        </row>
        <row r="13052">
          <cell r="H13052">
            <v>13049</v>
          </cell>
          <cell r="I13052">
            <v>1.987941693628411E-2</v>
          </cell>
          <cell r="J13052">
            <v>1.9878174613072175E-2</v>
          </cell>
          <cell r="M13052">
            <v>1.1927457750412165E-2</v>
          </cell>
          <cell r="N13052">
            <v>1.2028015174130439E-2</v>
          </cell>
        </row>
        <row r="13053">
          <cell r="H13053">
            <v>13050</v>
          </cell>
          <cell r="I13053">
            <v>1.9878807497352019E-2</v>
          </cell>
          <cell r="J13053">
            <v>1.9877573068287583E-2</v>
          </cell>
          <cell r="M13053">
            <v>1.1926238872506155E-2</v>
          </cell>
          <cell r="N13053">
            <v>1.2028015174130439E-2</v>
          </cell>
        </row>
        <row r="13054">
          <cell r="H13054">
            <v>13051</v>
          </cell>
          <cell r="I13054">
            <v>1.9878198058419928E-2</v>
          </cell>
          <cell r="J13054">
            <v>1.98769716156867E-2</v>
          </cell>
          <cell r="M13054">
            <v>1.1925019994604217E-2</v>
          </cell>
          <cell r="N13054">
            <v>1.2028015174211487E-2</v>
          </cell>
        </row>
        <row r="13055">
          <cell r="H13055">
            <v>13052</v>
          </cell>
          <cell r="I13055">
            <v>1.9877588619487838E-2</v>
          </cell>
          <cell r="J13055">
            <v>1.9876370255248341E-2</v>
          </cell>
          <cell r="M13055">
            <v>1.1923801116827924E-2</v>
          </cell>
          <cell r="N13055">
            <v>1.2028015174170964E-2</v>
          </cell>
        </row>
        <row r="13056">
          <cell r="H13056">
            <v>13053</v>
          </cell>
          <cell r="I13056">
            <v>1.9876979180555747E-2</v>
          </cell>
          <cell r="J13056">
            <v>1.9875768986951314E-2</v>
          </cell>
          <cell r="M13056">
            <v>1.1922582238893602E-2</v>
          </cell>
          <cell r="N13056">
            <v>1.2028015174170964E-2</v>
          </cell>
        </row>
        <row r="13057">
          <cell r="H13057">
            <v>13054</v>
          </cell>
          <cell r="I13057">
            <v>1.987636974162366E-2</v>
          </cell>
          <cell r="J13057">
            <v>1.9875167810774454E-2</v>
          </cell>
          <cell r="M13057">
            <v>1.1921363361084921E-2</v>
          </cell>
          <cell r="N13057">
            <v>1.2028015174170964E-2</v>
          </cell>
        </row>
        <row r="13058">
          <cell r="H13058">
            <v>13055</v>
          </cell>
          <cell r="I13058">
            <v>1.9875760302691569E-2</v>
          </cell>
          <cell r="J13058">
            <v>1.9874566726696581E-2</v>
          </cell>
          <cell r="M13058">
            <v>1.1920144483118216E-2</v>
          </cell>
          <cell r="N13058">
            <v>1.2028015174170964E-2</v>
          </cell>
        </row>
        <row r="13059">
          <cell r="H13059">
            <v>13056</v>
          </cell>
          <cell r="I13059">
            <v>1.9875150863759478E-2</v>
          </cell>
          <cell r="J13059">
            <v>1.9873965734696537E-2</v>
          </cell>
          <cell r="M13059">
            <v>1.191892560531768E-2</v>
          </cell>
          <cell r="N13059">
            <v>1.2028015174130439E-2</v>
          </cell>
        </row>
        <row r="13060">
          <cell r="H13060">
            <v>13057</v>
          </cell>
          <cell r="I13060">
            <v>1.9874541424827388E-2</v>
          </cell>
          <cell r="J13060">
            <v>1.9873364834753174E-2</v>
          </cell>
          <cell r="M13060">
            <v>1.1917706727521212E-2</v>
          </cell>
          <cell r="N13060">
            <v>1.2028015174211487E-2</v>
          </cell>
        </row>
        <row r="13061">
          <cell r="H13061">
            <v>13058</v>
          </cell>
          <cell r="I13061">
            <v>1.9873931985895297E-2</v>
          </cell>
          <cell r="J13061">
            <v>1.9872764026845329E-2</v>
          </cell>
          <cell r="M13061">
            <v>1.1916487849566717E-2</v>
          </cell>
          <cell r="N13061">
            <v>1.2028015174130439E-2</v>
          </cell>
        </row>
        <row r="13062">
          <cell r="H13062">
            <v>13059</v>
          </cell>
          <cell r="I13062">
            <v>1.9873322546963206E-2</v>
          </cell>
          <cell r="J13062">
            <v>1.987216331095187E-2</v>
          </cell>
          <cell r="M13062">
            <v>1.1915268971697342E-2</v>
          </cell>
          <cell r="N13062">
            <v>1.2028015174170964E-2</v>
          </cell>
        </row>
        <row r="13063">
          <cell r="H13063">
            <v>13060</v>
          </cell>
          <cell r="I13063">
            <v>1.9872713108031115E-2</v>
          </cell>
          <cell r="J13063">
            <v>1.9871562687051661E-2</v>
          </cell>
          <cell r="M13063">
            <v>1.1914050093832037E-2</v>
          </cell>
          <cell r="N13063">
            <v>1.2028015174170964E-2</v>
          </cell>
        </row>
        <row r="13064">
          <cell r="H13064">
            <v>13061</v>
          </cell>
          <cell r="I13064">
            <v>1.9872103669099025E-2</v>
          </cell>
          <cell r="J13064">
            <v>1.9870962155123562E-2</v>
          </cell>
          <cell r="M13064">
            <v>1.191283121605185E-2</v>
          </cell>
          <cell r="N13064">
            <v>1.2028015174170964E-2</v>
          </cell>
        </row>
        <row r="13065">
          <cell r="H13065">
            <v>13062</v>
          </cell>
          <cell r="I13065">
            <v>1.9871494230166938E-2</v>
          </cell>
          <cell r="J13065">
            <v>1.9870361715146456E-2</v>
          </cell>
          <cell r="M13065">
            <v>1.1911612338154163E-2</v>
          </cell>
          <cell r="N13065">
            <v>1.2028015174170964E-2</v>
          </cell>
        </row>
        <row r="13066">
          <cell r="H13066">
            <v>13063</v>
          </cell>
          <cell r="I13066">
            <v>1.9870884791234847E-2</v>
          </cell>
          <cell r="J13066">
            <v>1.9869761367099226E-2</v>
          </cell>
          <cell r="M13066">
            <v>1.1910393460220018E-2</v>
          </cell>
          <cell r="N13066">
            <v>1.2028015174170964E-2</v>
          </cell>
        </row>
        <row r="13067">
          <cell r="H13067">
            <v>13064</v>
          </cell>
          <cell r="I13067">
            <v>1.9870275352302756E-2</v>
          </cell>
          <cell r="J13067">
            <v>1.9869161110960758E-2</v>
          </cell>
          <cell r="M13067">
            <v>1.1909174582411518E-2</v>
          </cell>
          <cell r="N13067">
            <v>1.2028015174130439E-2</v>
          </cell>
        </row>
        <row r="13068">
          <cell r="H13068">
            <v>13065</v>
          </cell>
          <cell r="I13068">
            <v>1.9869665913370665E-2</v>
          </cell>
          <cell r="J13068">
            <v>1.986856094670995E-2</v>
          </cell>
          <cell r="M13068">
            <v>1.1907955704526041E-2</v>
          </cell>
          <cell r="N13068">
            <v>1.2028015174170964E-2</v>
          </cell>
        </row>
        <row r="13069">
          <cell r="H13069">
            <v>13066</v>
          </cell>
          <cell r="I13069">
            <v>1.9869056474438575E-2</v>
          </cell>
          <cell r="J13069">
            <v>1.9867960874325703E-2</v>
          </cell>
          <cell r="M13069">
            <v>1.1906736826725682E-2</v>
          </cell>
          <cell r="N13069">
            <v>1.2028015174130439E-2</v>
          </cell>
        </row>
        <row r="13070">
          <cell r="H13070">
            <v>13067</v>
          </cell>
          <cell r="I13070">
            <v>1.9868447035506484E-2</v>
          </cell>
          <cell r="J13070">
            <v>1.9867360893786934E-2</v>
          </cell>
          <cell r="M13070">
            <v>1.1905517948767295E-2</v>
          </cell>
          <cell r="N13070">
            <v>1.2028015174211487E-2</v>
          </cell>
        </row>
        <row r="13071">
          <cell r="H13071">
            <v>13068</v>
          </cell>
          <cell r="I13071">
            <v>1.9867837596574393E-2</v>
          </cell>
          <cell r="J13071">
            <v>1.986676100507255E-2</v>
          </cell>
          <cell r="M13071">
            <v>1.1904299070975075E-2</v>
          </cell>
          <cell r="N13071">
            <v>1.2028015174211487E-2</v>
          </cell>
        </row>
        <row r="13072">
          <cell r="H13072">
            <v>13069</v>
          </cell>
          <cell r="I13072">
            <v>1.9867228157642306E-2</v>
          </cell>
          <cell r="J13072">
            <v>1.9866161208161464E-2</v>
          </cell>
          <cell r="M13072">
            <v>1.1903080193146405E-2</v>
          </cell>
          <cell r="N13072">
            <v>1.2028015174130439E-2</v>
          </cell>
        </row>
        <row r="13073">
          <cell r="H13073">
            <v>13070</v>
          </cell>
          <cell r="I13073">
            <v>1.9866618718710215E-2</v>
          </cell>
          <cell r="J13073">
            <v>1.9865561503032623E-2</v>
          </cell>
          <cell r="M13073">
            <v>1.1901861315200228E-2</v>
          </cell>
          <cell r="N13073">
            <v>1.2028015174170964E-2</v>
          </cell>
        </row>
        <row r="13074">
          <cell r="H13074">
            <v>13071</v>
          </cell>
          <cell r="I13074">
            <v>1.9866009279778125E-2</v>
          </cell>
          <cell r="J13074">
            <v>1.9864961889664946E-2</v>
          </cell>
          <cell r="M13074">
            <v>1.1900642437339173E-2</v>
          </cell>
          <cell r="N13074">
            <v>1.2028015174170964E-2</v>
          </cell>
        </row>
        <row r="13075">
          <cell r="H13075">
            <v>13072</v>
          </cell>
          <cell r="I13075">
            <v>1.9865399840846034E-2</v>
          </cell>
          <cell r="J13075">
            <v>1.9864362368037385E-2</v>
          </cell>
          <cell r="M13075">
            <v>1.1899423559482186E-2</v>
          </cell>
          <cell r="N13075">
            <v>1.2028015174130439E-2</v>
          </cell>
        </row>
        <row r="13076">
          <cell r="H13076">
            <v>13073</v>
          </cell>
          <cell r="I13076">
            <v>1.9864790401913943E-2</v>
          </cell>
          <cell r="J13076">
            <v>1.9863762938128884E-2</v>
          </cell>
          <cell r="M13076">
            <v>1.1898204681629271E-2</v>
          </cell>
          <cell r="N13076">
            <v>1.2028015174211487E-2</v>
          </cell>
        </row>
        <row r="13077">
          <cell r="H13077">
            <v>13074</v>
          </cell>
          <cell r="I13077">
            <v>1.9864180962981853E-2</v>
          </cell>
          <cell r="J13077">
            <v>1.9863163599918389E-2</v>
          </cell>
          <cell r="M13077">
            <v>1.1896985803780425E-2</v>
          </cell>
          <cell r="N13077">
            <v>1.2028015174170964E-2</v>
          </cell>
        </row>
        <row r="13078">
          <cell r="H13078">
            <v>13075</v>
          </cell>
          <cell r="I13078">
            <v>1.9863571524049762E-2</v>
          </cell>
          <cell r="J13078">
            <v>1.9862564353384873E-2</v>
          </cell>
          <cell r="M13078">
            <v>1.1895766925895127E-2</v>
          </cell>
          <cell r="N13078">
            <v>1.2028015174130439E-2</v>
          </cell>
        </row>
        <row r="13079">
          <cell r="H13079">
            <v>13076</v>
          </cell>
          <cell r="I13079">
            <v>1.9862962085117671E-2</v>
          </cell>
          <cell r="J13079">
            <v>1.9861965198507296E-2</v>
          </cell>
          <cell r="M13079">
            <v>1.1894548048013896E-2</v>
          </cell>
          <cell r="N13079">
            <v>1.2028015174170964E-2</v>
          </cell>
        </row>
        <row r="13080">
          <cell r="H13080">
            <v>13077</v>
          </cell>
          <cell r="I13080">
            <v>1.9862352646185584E-2</v>
          </cell>
          <cell r="J13080">
            <v>1.9861366135264628E-2</v>
          </cell>
          <cell r="M13080">
            <v>1.1893329170217787E-2</v>
          </cell>
          <cell r="N13080">
            <v>1.2028015174170964E-2</v>
          </cell>
        </row>
        <row r="13081">
          <cell r="H13081">
            <v>13078</v>
          </cell>
          <cell r="I13081">
            <v>1.9861743207253493E-2</v>
          </cell>
          <cell r="J13081">
            <v>1.9860767163635856E-2</v>
          </cell>
          <cell r="M13081">
            <v>1.1892110292304175E-2</v>
          </cell>
          <cell r="N13081">
            <v>1.2028015174211487E-2</v>
          </cell>
        </row>
        <row r="13082">
          <cell r="H13082">
            <v>13079</v>
          </cell>
          <cell r="I13082">
            <v>1.9861133768321403E-2</v>
          </cell>
          <cell r="J13082">
            <v>1.9860168283599957E-2</v>
          </cell>
          <cell r="M13082">
            <v>1.1890891414435155E-2</v>
          </cell>
          <cell r="N13082">
            <v>1.2028015174130439E-2</v>
          </cell>
        </row>
        <row r="13083">
          <cell r="H13083">
            <v>13080</v>
          </cell>
          <cell r="I13083">
            <v>1.9860524329389312E-2</v>
          </cell>
          <cell r="J13083">
            <v>1.9859569495135936E-2</v>
          </cell>
          <cell r="M13083">
            <v>1.1889672536651257E-2</v>
          </cell>
          <cell r="N13083">
            <v>1.2028015174170964E-2</v>
          </cell>
        </row>
        <row r="13084">
          <cell r="H13084">
            <v>13081</v>
          </cell>
          <cell r="I13084">
            <v>1.9859914890457221E-2</v>
          </cell>
          <cell r="J13084">
            <v>1.9858970798222783E-2</v>
          </cell>
          <cell r="M13084">
            <v>1.1888453658709329E-2</v>
          </cell>
          <cell r="N13084">
            <v>1.2028015174211487E-2</v>
          </cell>
        </row>
        <row r="13085">
          <cell r="H13085">
            <v>13082</v>
          </cell>
          <cell r="I13085">
            <v>1.985930545152513E-2</v>
          </cell>
          <cell r="J13085">
            <v>1.98583721928395E-2</v>
          </cell>
          <cell r="M13085">
            <v>1.1887234780771472E-2</v>
          </cell>
          <cell r="N13085">
            <v>1.2028015174130439E-2</v>
          </cell>
        </row>
        <row r="13086">
          <cell r="H13086">
            <v>13083</v>
          </cell>
          <cell r="I13086">
            <v>1.985869601259304E-2</v>
          </cell>
          <cell r="J13086">
            <v>1.9857773678965115E-2</v>
          </cell>
          <cell r="M13086">
            <v>1.1886015902999784E-2</v>
          </cell>
          <cell r="N13086">
            <v>1.2028015174211487E-2</v>
          </cell>
        </row>
        <row r="13087">
          <cell r="H13087">
            <v>13084</v>
          </cell>
          <cell r="I13087">
            <v>1.9858086573660949E-2</v>
          </cell>
          <cell r="J13087">
            <v>1.9857175256578628E-2</v>
          </cell>
          <cell r="M13087">
            <v>1.1884797025151116E-2</v>
          </cell>
          <cell r="N13087">
            <v>1.2028015174170964E-2</v>
          </cell>
        </row>
        <row r="13088">
          <cell r="H13088">
            <v>13085</v>
          </cell>
          <cell r="I13088">
            <v>1.9857477134728862E-2</v>
          </cell>
          <cell r="J13088">
            <v>1.9856576925659071E-2</v>
          </cell>
          <cell r="M13088">
            <v>1.1883578147306522E-2</v>
          </cell>
          <cell r="N13088">
            <v>1.2028015174170964E-2</v>
          </cell>
        </row>
        <row r="13089">
          <cell r="H13089">
            <v>13086</v>
          </cell>
          <cell r="I13089">
            <v>1.9856867695796771E-2</v>
          </cell>
          <cell r="J13089">
            <v>1.9855978686185473E-2</v>
          </cell>
          <cell r="M13089">
            <v>1.188235926942547E-2</v>
          </cell>
          <cell r="N13089">
            <v>1.2028015174130439E-2</v>
          </cell>
        </row>
        <row r="13090">
          <cell r="H13090">
            <v>13087</v>
          </cell>
          <cell r="I13090">
            <v>1.985625825686468E-2</v>
          </cell>
          <cell r="J13090">
            <v>1.9855380538136871E-2</v>
          </cell>
          <cell r="M13090">
            <v>1.1881140391467442E-2</v>
          </cell>
          <cell r="N13090">
            <v>1.2028015174170964E-2</v>
          </cell>
        </row>
        <row r="13091">
          <cell r="H13091">
            <v>13088</v>
          </cell>
          <cell r="I13091">
            <v>1.985564881793259E-2</v>
          </cell>
          <cell r="J13091">
            <v>1.9854782481492313E-2</v>
          </cell>
          <cell r="M13091">
            <v>1.1879921513675581E-2</v>
          </cell>
          <cell r="N13091">
            <v>1.2028015174130439E-2</v>
          </cell>
        </row>
        <row r="13092">
          <cell r="H13092">
            <v>13089</v>
          </cell>
          <cell r="I13092">
            <v>1.9855039379000499E-2</v>
          </cell>
          <cell r="J13092">
            <v>1.9854184516230847E-2</v>
          </cell>
          <cell r="M13092">
            <v>1.187870263580674E-2</v>
          </cell>
          <cell r="N13092">
            <v>1.2028015174170964E-2</v>
          </cell>
        </row>
        <row r="13093">
          <cell r="H13093">
            <v>13090</v>
          </cell>
          <cell r="I13093">
            <v>1.9854429940068408E-2</v>
          </cell>
          <cell r="J13093">
            <v>1.9853586642331535E-2</v>
          </cell>
          <cell r="M13093">
            <v>1.1877483757901446E-2</v>
          </cell>
          <cell r="N13093">
            <v>1.2028015174211487E-2</v>
          </cell>
        </row>
        <row r="13094">
          <cell r="H13094">
            <v>13091</v>
          </cell>
          <cell r="I13094">
            <v>1.9853820501136318E-2</v>
          </cell>
          <cell r="J13094">
            <v>1.9852988859773428E-2</v>
          </cell>
          <cell r="M13094">
            <v>1.1876264880081273E-2</v>
          </cell>
          <cell r="N13094">
            <v>1.2028015174130439E-2</v>
          </cell>
        </row>
        <row r="13095">
          <cell r="H13095">
            <v>13092</v>
          </cell>
          <cell r="I13095">
            <v>1.985321106220423E-2</v>
          </cell>
          <cell r="J13095">
            <v>1.9852391168535603E-2</v>
          </cell>
          <cell r="M13095">
            <v>1.1875046002265169E-2</v>
          </cell>
          <cell r="N13095">
            <v>1.2028015174211487E-2</v>
          </cell>
        </row>
        <row r="13096">
          <cell r="H13096">
            <v>13093</v>
          </cell>
          <cell r="I13096">
            <v>1.985260162327214E-2</v>
          </cell>
          <cell r="J13096">
            <v>1.9851793568597131E-2</v>
          </cell>
          <cell r="M13096">
            <v>1.1873827124291036E-2</v>
          </cell>
          <cell r="N13096">
            <v>1.2028015174130439E-2</v>
          </cell>
        </row>
        <row r="13097">
          <cell r="H13097">
            <v>13094</v>
          </cell>
          <cell r="I13097">
            <v>1.9851992184340049E-2</v>
          </cell>
          <cell r="J13097">
            <v>1.9851196059937098E-2</v>
          </cell>
          <cell r="M13097">
            <v>1.1872608246523598E-2</v>
          </cell>
          <cell r="N13097">
            <v>1.2028015174170964E-2</v>
          </cell>
        </row>
        <row r="13098">
          <cell r="H13098">
            <v>13095</v>
          </cell>
          <cell r="I13098">
            <v>1.9851382745407958E-2</v>
          </cell>
          <cell r="J13098">
            <v>1.9850598642534602E-2</v>
          </cell>
          <cell r="M13098">
            <v>1.1871389368598129E-2</v>
          </cell>
          <cell r="N13098">
            <v>1.2028015174211487E-2</v>
          </cell>
        </row>
        <row r="13099">
          <cell r="H13099">
            <v>13096</v>
          </cell>
          <cell r="I13099">
            <v>1.9850773306475868E-2</v>
          </cell>
          <cell r="J13099">
            <v>1.9850001316368718E-2</v>
          </cell>
          <cell r="M13099">
            <v>1.1870170490757783E-2</v>
          </cell>
          <cell r="N13099">
            <v>1.2028015174130439E-2</v>
          </cell>
        </row>
        <row r="13100">
          <cell r="H13100">
            <v>13097</v>
          </cell>
          <cell r="I13100">
            <v>1.9850163867543777E-2</v>
          </cell>
          <cell r="J13100">
            <v>1.9849404081418564E-2</v>
          </cell>
          <cell r="M13100">
            <v>1.1868951612880979E-2</v>
          </cell>
          <cell r="N13100">
            <v>1.2028015174170964E-2</v>
          </cell>
        </row>
        <row r="13101">
          <cell r="H13101">
            <v>13098</v>
          </cell>
          <cell r="I13101">
            <v>1.9849554428611686E-2</v>
          </cell>
          <cell r="J13101">
            <v>1.9848806937663239E-2</v>
          </cell>
          <cell r="M13101">
            <v>1.1867732735048774E-2</v>
          </cell>
          <cell r="N13101">
            <v>1.2028015174130439E-2</v>
          </cell>
        </row>
        <row r="13102">
          <cell r="H13102">
            <v>13099</v>
          </cell>
          <cell r="I13102">
            <v>1.9848944989679596E-2</v>
          </cell>
          <cell r="J13102">
            <v>1.9848209885081861E-2</v>
          </cell>
          <cell r="M13102">
            <v>1.1866513857220637E-2</v>
          </cell>
          <cell r="N13102">
            <v>1.2028015174170964E-2</v>
          </cell>
        </row>
        <row r="13103">
          <cell r="H13103">
            <v>13100</v>
          </cell>
          <cell r="I13103">
            <v>1.9848335550747508E-2</v>
          </cell>
          <cell r="J13103">
            <v>1.9847612923653547E-2</v>
          </cell>
          <cell r="M13103">
            <v>1.1865294979315523E-2</v>
          </cell>
          <cell r="N13103">
            <v>1.2028015174211487E-2</v>
          </cell>
        </row>
        <row r="13104">
          <cell r="H13104">
            <v>13101</v>
          </cell>
          <cell r="I13104">
            <v>1.9847726111815418E-2</v>
          </cell>
          <cell r="J13104">
            <v>1.9847016053357428E-2</v>
          </cell>
          <cell r="M13104">
            <v>1.1864076101455004E-2</v>
          </cell>
          <cell r="N13104">
            <v>1.2028015174170964E-2</v>
          </cell>
        </row>
        <row r="13105">
          <cell r="H13105">
            <v>13102</v>
          </cell>
          <cell r="I13105">
            <v>1.9847116672883327E-2</v>
          </cell>
          <cell r="J13105">
            <v>1.984641927417263E-2</v>
          </cell>
          <cell r="M13105">
            <v>1.1862857223558027E-2</v>
          </cell>
          <cell r="N13105">
            <v>1.2028015174130439E-2</v>
          </cell>
        </row>
        <row r="13106">
          <cell r="H13106">
            <v>13103</v>
          </cell>
          <cell r="I13106">
            <v>1.9846507233951236E-2</v>
          </cell>
          <cell r="J13106">
            <v>1.9845822586078306E-2</v>
          </cell>
          <cell r="M13106">
            <v>1.1861638345665122E-2</v>
          </cell>
          <cell r="N13106">
            <v>1.2028015174170964E-2</v>
          </cell>
        </row>
        <row r="13107">
          <cell r="H13107">
            <v>13104</v>
          </cell>
          <cell r="I13107">
            <v>1.9845897795019145E-2</v>
          </cell>
          <cell r="J13107">
            <v>1.984522598905358E-2</v>
          </cell>
          <cell r="M13107">
            <v>1.1860419467857338E-2</v>
          </cell>
          <cell r="N13107">
            <v>1.2028015174130439E-2</v>
          </cell>
        </row>
        <row r="13108">
          <cell r="H13108">
            <v>13105</v>
          </cell>
          <cell r="I13108">
            <v>1.9845288356087055E-2</v>
          </cell>
          <cell r="J13108">
            <v>1.9844629483077626E-2</v>
          </cell>
          <cell r="M13108">
            <v>1.1859200589972575E-2</v>
          </cell>
          <cell r="N13108">
            <v>1.2028015174170964E-2</v>
          </cell>
        </row>
        <row r="13109">
          <cell r="H13109">
            <v>13106</v>
          </cell>
          <cell r="I13109">
            <v>1.9844678917154964E-2</v>
          </cell>
          <cell r="J13109">
            <v>1.98440330681296E-2</v>
          </cell>
          <cell r="M13109">
            <v>1.1857981712091882E-2</v>
          </cell>
          <cell r="N13109">
            <v>1.2028015174211487E-2</v>
          </cell>
        </row>
        <row r="13110">
          <cell r="H13110">
            <v>13107</v>
          </cell>
          <cell r="I13110">
            <v>1.9844069478222873E-2</v>
          </cell>
          <cell r="J13110">
            <v>1.9843436744188647E-2</v>
          </cell>
          <cell r="M13110">
            <v>1.1856762834255782E-2</v>
          </cell>
          <cell r="N13110">
            <v>1.2028015174130439E-2</v>
          </cell>
        </row>
        <row r="13111">
          <cell r="H13111">
            <v>13108</v>
          </cell>
          <cell r="I13111">
            <v>1.9843460039290786E-2</v>
          </cell>
          <cell r="J13111">
            <v>1.9842840511233965E-2</v>
          </cell>
          <cell r="M13111">
            <v>1.1855543956423752E-2</v>
          </cell>
          <cell r="N13111">
            <v>1.2028015174170964E-2</v>
          </cell>
        </row>
        <row r="13112">
          <cell r="H13112">
            <v>13109</v>
          </cell>
          <cell r="I13112">
            <v>1.9842850600358695E-2</v>
          </cell>
          <cell r="J13112">
            <v>1.9842244369244717E-2</v>
          </cell>
          <cell r="M13112">
            <v>1.1854325078514747E-2</v>
          </cell>
          <cell r="N13112">
            <v>1.2028015174170964E-2</v>
          </cell>
        </row>
        <row r="13113">
          <cell r="H13113">
            <v>13110</v>
          </cell>
          <cell r="I13113">
            <v>1.9842241161426605E-2</v>
          </cell>
          <cell r="J13113">
            <v>1.9841648318200084E-2</v>
          </cell>
          <cell r="M13113">
            <v>1.1853106200650335E-2</v>
          </cell>
          <cell r="N13113">
            <v>1.2028015174130439E-2</v>
          </cell>
        </row>
        <row r="13114">
          <cell r="H13114">
            <v>13111</v>
          </cell>
          <cell r="I13114">
            <v>1.9841631722494514E-2</v>
          </cell>
          <cell r="J13114">
            <v>1.9841052358079272E-2</v>
          </cell>
          <cell r="M13114">
            <v>1.1851887322789993E-2</v>
          </cell>
          <cell r="N13114">
            <v>1.2028015174170964E-2</v>
          </cell>
        </row>
        <row r="13115">
          <cell r="H13115">
            <v>13112</v>
          </cell>
          <cell r="I13115">
            <v>1.9841022283562423E-2</v>
          </cell>
          <cell r="J13115">
            <v>1.9840456488861461E-2</v>
          </cell>
          <cell r="M13115">
            <v>1.1850668444933722E-2</v>
          </cell>
          <cell r="N13115">
            <v>1.2028015174170964E-2</v>
          </cell>
        </row>
        <row r="13116">
          <cell r="H13116">
            <v>13113</v>
          </cell>
          <cell r="I13116">
            <v>1.9840412844630333E-2</v>
          </cell>
          <cell r="J13116">
            <v>1.9839860710525861E-2</v>
          </cell>
          <cell r="M13116">
            <v>1.1849449567081522E-2</v>
          </cell>
          <cell r="N13116">
            <v>1.2028015174170964E-2</v>
          </cell>
        </row>
        <row r="13117">
          <cell r="H13117">
            <v>13114</v>
          </cell>
          <cell r="I13117">
            <v>1.9839803405698242E-2</v>
          </cell>
          <cell r="J13117">
            <v>1.9839265023051687E-2</v>
          </cell>
          <cell r="M13117">
            <v>1.1848230689192865E-2</v>
          </cell>
          <cell r="N13117">
            <v>1.2028015174170964E-2</v>
          </cell>
        </row>
        <row r="13118">
          <cell r="H13118">
            <v>13115</v>
          </cell>
          <cell r="I13118">
            <v>1.9839193966766155E-2</v>
          </cell>
          <cell r="J13118">
            <v>1.9838669426418144E-2</v>
          </cell>
          <cell r="M13118">
            <v>1.184701181138933E-2</v>
          </cell>
          <cell r="N13118">
            <v>1.2028015174170964E-2</v>
          </cell>
        </row>
        <row r="13119">
          <cell r="H13119">
            <v>13116</v>
          </cell>
          <cell r="I13119">
            <v>1.9838584527834064E-2</v>
          </cell>
          <cell r="J13119">
            <v>1.9838073920604469E-2</v>
          </cell>
          <cell r="M13119">
            <v>1.1845792933427766E-2</v>
          </cell>
          <cell r="N13119">
            <v>1.2028015174211487E-2</v>
          </cell>
        </row>
        <row r="13120">
          <cell r="H13120">
            <v>13117</v>
          </cell>
          <cell r="I13120">
            <v>1.9837975088901973E-2</v>
          </cell>
          <cell r="J13120">
            <v>1.9837478505589871E-2</v>
          </cell>
          <cell r="M13120">
            <v>1.184457405563237E-2</v>
          </cell>
          <cell r="N13120">
            <v>1.2028015174130439E-2</v>
          </cell>
        </row>
        <row r="13121">
          <cell r="H13121">
            <v>13118</v>
          </cell>
          <cell r="I13121">
            <v>1.9837365649969883E-2</v>
          </cell>
          <cell r="J13121">
            <v>1.9836883181353598E-2</v>
          </cell>
          <cell r="M13121">
            <v>1.1843355177759998E-2</v>
          </cell>
          <cell r="N13121">
            <v>1.2028015174170964E-2</v>
          </cell>
        </row>
        <row r="13122">
          <cell r="H13122">
            <v>13119</v>
          </cell>
          <cell r="I13122">
            <v>1.9836756211037792E-2</v>
          </cell>
          <cell r="J13122">
            <v>1.9836287947874891E-2</v>
          </cell>
          <cell r="M13122">
            <v>1.1842136299891693E-2</v>
          </cell>
          <cell r="N13122">
            <v>1.2028015174130439E-2</v>
          </cell>
        </row>
        <row r="13123">
          <cell r="H13123">
            <v>13120</v>
          </cell>
          <cell r="I13123">
            <v>1.9836146772105701E-2</v>
          </cell>
          <cell r="J13123">
            <v>1.9835692805132987E-2</v>
          </cell>
          <cell r="M13123">
            <v>1.1840917421986934E-2</v>
          </cell>
          <cell r="N13123">
            <v>1.2028015174170964E-2</v>
          </cell>
        </row>
        <row r="13124">
          <cell r="H13124">
            <v>13121</v>
          </cell>
          <cell r="I13124">
            <v>1.9835537333173611E-2</v>
          </cell>
          <cell r="J13124">
            <v>1.9835097753107159E-2</v>
          </cell>
          <cell r="M13124">
            <v>1.1839698544167297E-2</v>
          </cell>
          <cell r="N13124">
            <v>1.2028015174170964E-2</v>
          </cell>
        </row>
        <row r="13125">
          <cell r="H13125">
            <v>13122</v>
          </cell>
          <cell r="I13125">
            <v>1.983492789424152E-2</v>
          </cell>
          <cell r="J13125">
            <v>1.9834502791776652E-2</v>
          </cell>
          <cell r="M13125">
            <v>1.1838479666270678E-2</v>
          </cell>
          <cell r="N13125">
            <v>1.2028015174170964E-2</v>
          </cell>
        </row>
        <row r="13126">
          <cell r="H13126">
            <v>13123</v>
          </cell>
          <cell r="I13126">
            <v>1.9834318455309433E-2</v>
          </cell>
          <cell r="J13126">
            <v>1.983390792112073E-2</v>
          </cell>
          <cell r="M13126">
            <v>1.1837260788499705E-2</v>
          </cell>
          <cell r="N13126">
            <v>1.2028015174170964E-2</v>
          </cell>
        </row>
        <row r="13127">
          <cell r="H13127">
            <v>13124</v>
          </cell>
          <cell r="I13127">
            <v>1.9833709016377342E-2</v>
          </cell>
          <cell r="J13127">
            <v>1.9833313141118677E-2</v>
          </cell>
          <cell r="M13127">
            <v>1.1836041910489656E-2</v>
          </cell>
          <cell r="N13127">
            <v>1.2028015174170964E-2</v>
          </cell>
        </row>
        <row r="13128">
          <cell r="H13128">
            <v>13125</v>
          </cell>
          <cell r="I13128">
            <v>1.9833099577445251E-2</v>
          </cell>
          <cell r="J13128">
            <v>1.9832718451749765E-2</v>
          </cell>
          <cell r="M13128">
            <v>1.1834823032686298E-2</v>
          </cell>
          <cell r="N13128">
            <v>1.2028015174130439E-2</v>
          </cell>
        </row>
        <row r="13129">
          <cell r="H13129">
            <v>13126</v>
          </cell>
          <cell r="I13129">
            <v>1.9832490138513161E-2</v>
          </cell>
          <cell r="J13129">
            <v>1.9832123852993287E-2</v>
          </cell>
          <cell r="M13129">
            <v>1.1833604154805961E-2</v>
          </cell>
          <cell r="N13129">
            <v>1.2028015174211487E-2</v>
          </cell>
        </row>
        <row r="13130">
          <cell r="H13130">
            <v>13127</v>
          </cell>
          <cell r="I13130">
            <v>1.983188069958107E-2</v>
          </cell>
          <cell r="J13130">
            <v>1.983152934482852E-2</v>
          </cell>
          <cell r="M13130">
            <v>1.1832385277010743E-2</v>
          </cell>
          <cell r="N13130">
            <v>1.2028015174170964E-2</v>
          </cell>
        </row>
        <row r="13131">
          <cell r="H13131">
            <v>13128</v>
          </cell>
          <cell r="I13131">
            <v>1.9831271260648979E-2</v>
          </cell>
          <cell r="J13131">
            <v>1.9830934927234777E-2</v>
          </cell>
          <cell r="M13131">
            <v>1.1831166399098024E-2</v>
          </cell>
          <cell r="N13131">
            <v>1.2028015174130439E-2</v>
          </cell>
        </row>
        <row r="13132">
          <cell r="H13132">
            <v>13129</v>
          </cell>
          <cell r="I13132">
            <v>1.9830661821716888E-2</v>
          </cell>
          <cell r="J13132">
            <v>1.9830340600191357E-2</v>
          </cell>
          <cell r="M13132">
            <v>1.1829947521189375E-2</v>
          </cell>
          <cell r="N13132">
            <v>1.2028015174170964E-2</v>
          </cell>
        </row>
        <row r="13133">
          <cell r="H13133">
            <v>13130</v>
          </cell>
          <cell r="I13133">
            <v>1.9830052382784801E-2</v>
          </cell>
          <cell r="J13133">
            <v>1.9829746363677569E-2</v>
          </cell>
          <cell r="M13133">
            <v>1.1828728643446895E-2</v>
          </cell>
          <cell r="N13133">
            <v>1.2028015174170964E-2</v>
          </cell>
        </row>
        <row r="13134">
          <cell r="H13134">
            <v>13131</v>
          </cell>
          <cell r="I13134">
            <v>1.982944294385271E-2</v>
          </cell>
          <cell r="J13134">
            <v>1.9829152217672737E-2</v>
          </cell>
          <cell r="M13134">
            <v>1.182750976550586E-2</v>
          </cell>
          <cell r="N13134">
            <v>1.2028015174211487E-2</v>
          </cell>
        </row>
        <row r="13135">
          <cell r="H13135">
            <v>13132</v>
          </cell>
          <cell r="I13135">
            <v>1.982883350492062E-2</v>
          </cell>
          <cell r="J13135">
            <v>1.9828558162156177E-2</v>
          </cell>
          <cell r="M13135">
            <v>1.1826290887609421E-2</v>
          </cell>
          <cell r="N13135">
            <v>1.2028015174170964E-2</v>
          </cell>
        </row>
        <row r="13136">
          <cell r="H13136">
            <v>13133</v>
          </cell>
          <cell r="I13136">
            <v>1.9828224065988529E-2</v>
          </cell>
          <cell r="J13136">
            <v>1.9827964197107213E-2</v>
          </cell>
          <cell r="M13136">
            <v>1.1825072009798102E-2</v>
          </cell>
          <cell r="N13136">
            <v>1.2028015174170964E-2</v>
          </cell>
        </row>
        <row r="13137">
          <cell r="H13137">
            <v>13134</v>
          </cell>
          <cell r="I13137">
            <v>1.9827614627056438E-2</v>
          </cell>
          <cell r="J13137">
            <v>1.9827370322505193E-2</v>
          </cell>
          <cell r="M13137">
            <v>1.182385313186928E-2</v>
          </cell>
          <cell r="N13137">
            <v>1.2028015174170964E-2</v>
          </cell>
        </row>
        <row r="13138">
          <cell r="H13138">
            <v>13135</v>
          </cell>
          <cell r="I13138">
            <v>1.9827005188124348E-2</v>
          </cell>
          <cell r="J13138">
            <v>1.9826776538329451E-2</v>
          </cell>
          <cell r="M13138">
            <v>1.1822634254066102E-2</v>
          </cell>
          <cell r="N13138">
            <v>1.2028015174130439E-2</v>
          </cell>
        </row>
        <row r="13139">
          <cell r="H13139">
            <v>13136</v>
          </cell>
          <cell r="I13139">
            <v>1.9826395749192257E-2</v>
          </cell>
          <cell r="J13139">
            <v>1.9826182844559344E-2</v>
          </cell>
          <cell r="M13139">
            <v>1.1821415376185944E-2</v>
          </cell>
          <cell r="N13139">
            <v>1.2028015174170964E-2</v>
          </cell>
        </row>
        <row r="13140">
          <cell r="H13140">
            <v>13137</v>
          </cell>
          <cell r="I13140">
            <v>1.9825786310260166E-2</v>
          </cell>
          <cell r="J13140">
            <v>1.9825589241174217E-2</v>
          </cell>
          <cell r="M13140">
            <v>1.1820196498350382E-2</v>
          </cell>
          <cell r="N13140">
            <v>1.2028015174170964E-2</v>
          </cell>
        </row>
        <row r="13141">
          <cell r="H13141">
            <v>13138</v>
          </cell>
          <cell r="I13141">
            <v>1.9825176871328079E-2</v>
          </cell>
          <cell r="J13141">
            <v>1.9824995728153438E-2</v>
          </cell>
          <cell r="M13141">
            <v>1.181897762043784E-2</v>
          </cell>
          <cell r="N13141">
            <v>1.2028015174170964E-2</v>
          </cell>
        </row>
        <row r="13142">
          <cell r="H13142">
            <v>13139</v>
          </cell>
          <cell r="I13142">
            <v>1.9824567432395988E-2</v>
          </cell>
          <cell r="J13142">
            <v>1.9824402305476375E-2</v>
          </cell>
          <cell r="M13142">
            <v>1.1817758742650944E-2</v>
          </cell>
          <cell r="N13142">
            <v>1.2028015174211487E-2</v>
          </cell>
        </row>
        <row r="13143">
          <cell r="H13143">
            <v>13140</v>
          </cell>
          <cell r="I13143">
            <v>1.9823957993463898E-2</v>
          </cell>
          <cell r="J13143">
            <v>1.9823808973122393E-2</v>
          </cell>
          <cell r="M13143">
            <v>1.1816539864706018E-2</v>
          </cell>
          <cell r="N13143">
            <v>1.2028015174130439E-2</v>
          </cell>
        </row>
        <row r="13144">
          <cell r="H13144">
            <v>13141</v>
          </cell>
          <cell r="I13144">
            <v>1.9823348554531807E-2</v>
          </cell>
          <cell r="J13144">
            <v>1.9823215731070879E-2</v>
          </cell>
          <cell r="M13144">
            <v>1.1815320986886736E-2</v>
          </cell>
          <cell r="N13144">
            <v>1.2028015174170964E-2</v>
          </cell>
        </row>
        <row r="13145">
          <cell r="H13145">
            <v>13142</v>
          </cell>
          <cell r="I13145">
            <v>1.9822739115599716E-2</v>
          </cell>
          <cell r="J13145">
            <v>1.9822622579301213E-2</v>
          </cell>
          <cell r="M13145">
            <v>1.1814102108990476E-2</v>
          </cell>
          <cell r="N13145">
            <v>1.2028015174130439E-2</v>
          </cell>
        </row>
        <row r="13146">
          <cell r="H13146">
            <v>13143</v>
          </cell>
          <cell r="I13146">
            <v>1.9822129676667626E-2</v>
          </cell>
          <cell r="J13146">
            <v>1.9822029517792796E-2</v>
          </cell>
          <cell r="M13146">
            <v>1.1812883231098286E-2</v>
          </cell>
          <cell r="N13146">
            <v>1.2028015174211487E-2</v>
          </cell>
        </row>
        <row r="13147">
          <cell r="H13147">
            <v>13144</v>
          </cell>
          <cell r="I13147">
            <v>1.9821520237735535E-2</v>
          </cell>
          <cell r="J13147">
            <v>1.9821436546525024E-2</v>
          </cell>
          <cell r="M13147">
            <v>1.1811664353291215E-2</v>
          </cell>
          <cell r="N13147">
            <v>1.2028015174130439E-2</v>
          </cell>
        </row>
        <row r="13148">
          <cell r="H13148">
            <v>13145</v>
          </cell>
          <cell r="I13148">
            <v>1.9820910798803444E-2</v>
          </cell>
          <cell r="J13148">
            <v>1.9820843665477296E-2</v>
          </cell>
          <cell r="M13148">
            <v>1.1810445475407166E-2</v>
          </cell>
          <cell r="N13148">
            <v>1.2028015174170964E-2</v>
          </cell>
        </row>
        <row r="13149">
          <cell r="H13149">
            <v>13146</v>
          </cell>
          <cell r="I13149">
            <v>1.9820301359871357E-2</v>
          </cell>
          <cell r="J13149">
            <v>1.9820250874629027E-2</v>
          </cell>
          <cell r="M13149">
            <v>1.1809226597567713E-2</v>
          </cell>
          <cell r="N13149">
            <v>1.2028015174170964E-2</v>
          </cell>
        </row>
        <row r="13150">
          <cell r="H13150">
            <v>13147</v>
          </cell>
          <cell r="I13150">
            <v>1.9819691920939266E-2</v>
          </cell>
          <cell r="J13150">
            <v>1.9819658173959646E-2</v>
          </cell>
          <cell r="M13150">
            <v>1.1808007719691805E-2</v>
          </cell>
          <cell r="N13150">
            <v>1.2028015174211487E-2</v>
          </cell>
        </row>
        <row r="13151">
          <cell r="H13151">
            <v>13148</v>
          </cell>
          <cell r="I13151">
            <v>1.9819082482007176E-2</v>
          </cell>
          <cell r="J13151">
            <v>1.9819065563448555E-2</v>
          </cell>
          <cell r="M13151">
            <v>1.1806788841860491E-2</v>
          </cell>
          <cell r="N13151">
            <v>1.2028015174211487E-2</v>
          </cell>
        </row>
        <row r="13152">
          <cell r="H13152">
            <v>13149</v>
          </cell>
          <cell r="I13152">
            <v>1.9818473043075085E-2</v>
          </cell>
          <cell r="J13152">
            <v>1.9818473043075085E-2</v>
          </cell>
          <cell r="M13152">
            <v>1.1805569963911673E-2</v>
          </cell>
          <cell r="N13152">
            <v>1.2028015172631032E-2</v>
          </cell>
        </row>
        <row r="13153">
          <cell r="H13153">
            <v>13150</v>
          </cell>
          <cell r="I13153">
            <v>1.981786503159021E-2</v>
          </cell>
          <cell r="J13153">
            <v>1.9817848201462415E-2</v>
          </cell>
          <cell r="M13153">
            <v>1.1823122016919046E-2</v>
          </cell>
          <cell r="N13153">
            <v>1.1601805836458031E-2</v>
          </cell>
        </row>
        <row r="13154">
          <cell r="H13154">
            <v>13151</v>
          </cell>
          <cell r="I13154">
            <v>1.9817257020105332E-2</v>
          </cell>
          <cell r="J13154">
            <v>1.9817223454875459E-2</v>
          </cell>
          <cell r="M13154">
            <v>1.182190599398497E-2</v>
          </cell>
          <cell r="N13154">
            <v>1.1601805836458031E-2</v>
          </cell>
        </row>
        <row r="13155">
          <cell r="H13155">
            <v>13152</v>
          </cell>
          <cell r="I13155">
            <v>1.9816649008620457E-2</v>
          </cell>
          <cell r="J13155">
            <v>1.9816598803292552E-2</v>
          </cell>
          <cell r="M13155">
            <v>1.1820689971054942E-2</v>
          </cell>
          <cell r="N13155">
            <v>1.1601805836458031E-2</v>
          </cell>
        </row>
        <row r="13156">
          <cell r="H13156">
            <v>13153</v>
          </cell>
          <cell r="I13156">
            <v>1.9816040997135579E-2</v>
          </cell>
          <cell r="J13156">
            <v>1.9815974246692014E-2</v>
          </cell>
          <cell r="M13156">
            <v>1.1819473948047917E-2</v>
          </cell>
          <cell r="N13156">
            <v>1.1601805836458031E-2</v>
          </cell>
        </row>
        <row r="13157">
          <cell r="H13157">
            <v>13154</v>
          </cell>
          <cell r="I13157">
            <v>1.9815432985650704E-2</v>
          </cell>
          <cell r="J13157">
            <v>1.9815349785052189E-2</v>
          </cell>
          <cell r="M13157">
            <v>1.1818257925085469E-2</v>
          </cell>
          <cell r="N13157">
            <v>1.1601805836458031E-2</v>
          </cell>
        </row>
        <row r="13158">
          <cell r="H13158">
            <v>13155</v>
          </cell>
          <cell r="I13158">
            <v>1.981482497416583E-2</v>
          </cell>
          <cell r="J13158">
            <v>1.9814725418351425E-2</v>
          </cell>
          <cell r="M13158">
            <v>1.1817041902127071E-2</v>
          </cell>
          <cell r="N13158">
            <v>1.1601805836417508E-2</v>
          </cell>
        </row>
        <row r="13159">
          <cell r="H13159">
            <v>13156</v>
          </cell>
          <cell r="I13159">
            <v>1.9814216962680951E-2</v>
          </cell>
          <cell r="J13159">
            <v>1.981410114656806E-2</v>
          </cell>
          <cell r="M13159">
            <v>1.1815825879091675E-2</v>
          </cell>
          <cell r="N13159">
            <v>1.1601805836458031E-2</v>
          </cell>
        </row>
        <row r="13160">
          <cell r="H13160">
            <v>13157</v>
          </cell>
          <cell r="I13160">
            <v>1.9813608951196077E-2</v>
          </cell>
          <cell r="J13160">
            <v>1.9813476969680461E-2</v>
          </cell>
          <cell r="M13160">
            <v>1.1814609856222428E-2</v>
          </cell>
          <cell r="N13160">
            <v>1.1601805836417508E-2</v>
          </cell>
        </row>
        <row r="13161">
          <cell r="H13161">
            <v>13158</v>
          </cell>
          <cell r="I13161">
            <v>1.9813000939711198E-2</v>
          </cell>
          <cell r="J13161">
            <v>1.9812852887666994E-2</v>
          </cell>
          <cell r="M13161">
            <v>1.1813393833114088E-2</v>
          </cell>
          <cell r="N13161">
            <v>1.1601805836458031E-2</v>
          </cell>
        </row>
        <row r="13162">
          <cell r="H13162">
            <v>13159</v>
          </cell>
          <cell r="I13162">
            <v>1.9812392928226324E-2</v>
          </cell>
          <cell r="J13162">
            <v>1.9812228900506018E-2</v>
          </cell>
          <cell r="M13162">
            <v>1.181217781021242E-2</v>
          </cell>
          <cell r="N13162">
            <v>1.1601805836417508E-2</v>
          </cell>
        </row>
        <row r="13163">
          <cell r="H13163">
            <v>13160</v>
          </cell>
          <cell r="I13163">
            <v>1.9811784916741446E-2</v>
          </cell>
          <cell r="J13163">
            <v>1.9811605008175928E-2</v>
          </cell>
          <cell r="M13163">
            <v>1.1810961787314802E-2</v>
          </cell>
          <cell r="N13163">
            <v>1.1601805836458031E-2</v>
          </cell>
        </row>
        <row r="13164">
          <cell r="H13164">
            <v>13161</v>
          </cell>
          <cell r="I13164">
            <v>1.9811176905256571E-2</v>
          </cell>
          <cell r="J13164">
            <v>1.9810981210655089E-2</v>
          </cell>
          <cell r="M13164">
            <v>1.1809745764299662E-2</v>
          </cell>
          <cell r="N13164">
            <v>1.1601805836417508E-2</v>
          </cell>
        </row>
        <row r="13165">
          <cell r="H13165">
            <v>13162</v>
          </cell>
          <cell r="I13165">
            <v>1.9810568893771696E-2</v>
          </cell>
          <cell r="J13165">
            <v>1.9810357507921907E-2</v>
          </cell>
          <cell r="M13165">
            <v>1.1808529741288576E-2</v>
          </cell>
          <cell r="N13165">
            <v>1.1601805836458031E-2</v>
          </cell>
        </row>
        <row r="13166">
          <cell r="H13166">
            <v>13163</v>
          </cell>
          <cell r="I13166">
            <v>1.9809960882286818E-2</v>
          </cell>
          <cell r="J13166">
            <v>1.9809733899954763E-2</v>
          </cell>
          <cell r="M13166">
            <v>1.1807313718362586E-2</v>
          </cell>
          <cell r="N13166">
            <v>1.1601805836498558E-2</v>
          </cell>
        </row>
        <row r="13167">
          <cell r="H13167">
            <v>13164</v>
          </cell>
          <cell r="I13167">
            <v>1.9809352870801943E-2</v>
          </cell>
          <cell r="J13167">
            <v>1.9809110386732071E-2</v>
          </cell>
          <cell r="M13167">
            <v>1.1806097695440651E-2</v>
          </cell>
          <cell r="N13167">
            <v>1.1601805836417508E-2</v>
          </cell>
        </row>
        <row r="13168">
          <cell r="H13168">
            <v>13165</v>
          </cell>
          <cell r="I13168">
            <v>1.9808744859317065E-2</v>
          </cell>
          <cell r="J13168">
            <v>1.9808486968232238E-2</v>
          </cell>
          <cell r="M13168">
            <v>1.1804881672320144E-2</v>
          </cell>
          <cell r="N13168">
            <v>1.1601805836417508E-2</v>
          </cell>
        </row>
        <row r="13169">
          <cell r="H13169">
            <v>13166</v>
          </cell>
          <cell r="I13169">
            <v>1.980813684783219E-2</v>
          </cell>
          <cell r="J13169">
            <v>1.9807863644433682E-2</v>
          </cell>
          <cell r="M13169">
            <v>1.1803665649527884E-2</v>
          </cell>
          <cell r="N13169">
            <v>1.1601805836458031E-2</v>
          </cell>
        </row>
        <row r="13170">
          <cell r="H13170">
            <v>13167</v>
          </cell>
          <cell r="I13170">
            <v>1.9807528836347316E-2</v>
          </cell>
          <cell r="J13170">
            <v>1.9807240415314831E-2</v>
          </cell>
          <cell r="M13170">
            <v>1.1802449626496528E-2</v>
          </cell>
          <cell r="N13170">
            <v>1.1601805836458031E-2</v>
          </cell>
        </row>
        <row r="13171">
          <cell r="H13171">
            <v>13168</v>
          </cell>
          <cell r="I13171">
            <v>1.9806920824862437E-2</v>
          </cell>
          <cell r="J13171">
            <v>1.9806617280854099E-2</v>
          </cell>
          <cell r="M13171">
            <v>1.1801233603469222E-2</v>
          </cell>
          <cell r="N13171">
            <v>1.1601805836458031E-2</v>
          </cell>
        </row>
        <row r="13172">
          <cell r="H13172">
            <v>13169</v>
          </cell>
          <cell r="I13172">
            <v>1.9806312813377563E-2</v>
          </cell>
          <cell r="J13172">
            <v>1.9805994241029933E-2</v>
          </cell>
          <cell r="M13172">
            <v>1.1800017580486493E-2</v>
          </cell>
          <cell r="N13172">
            <v>1.1601805836417508E-2</v>
          </cell>
        </row>
        <row r="13173">
          <cell r="H13173">
            <v>13170</v>
          </cell>
          <cell r="I13173">
            <v>1.9805704801892685E-2</v>
          </cell>
          <cell r="J13173">
            <v>1.9805371295820783E-2</v>
          </cell>
          <cell r="M13173">
            <v>1.1798801557548342E-2</v>
          </cell>
          <cell r="N13173">
            <v>1.1601805836458031E-2</v>
          </cell>
        </row>
        <row r="13174">
          <cell r="H13174">
            <v>13171</v>
          </cell>
          <cell r="I13174">
            <v>1.980509679040781E-2</v>
          </cell>
          <cell r="J13174">
            <v>1.9804748445205082E-2</v>
          </cell>
          <cell r="M13174">
            <v>1.1797585534573714E-2</v>
          </cell>
          <cell r="N13174">
            <v>1.1601805836458031E-2</v>
          </cell>
        </row>
        <row r="13175">
          <cell r="H13175">
            <v>13172</v>
          </cell>
          <cell r="I13175">
            <v>1.9804488778922932E-2</v>
          </cell>
          <cell r="J13175">
            <v>1.9804125689161293E-2</v>
          </cell>
          <cell r="M13175">
            <v>1.1796369511684187E-2</v>
          </cell>
          <cell r="N13175">
            <v>1.1601805836417508E-2</v>
          </cell>
        </row>
        <row r="13176">
          <cell r="H13176">
            <v>13173</v>
          </cell>
          <cell r="I13176">
            <v>1.9803880767438057E-2</v>
          </cell>
          <cell r="J13176">
            <v>1.9803503027667882E-2</v>
          </cell>
          <cell r="M13176">
            <v>1.1795153488636615E-2</v>
          </cell>
          <cell r="N13176">
            <v>1.1601805836417508E-2</v>
          </cell>
        </row>
        <row r="13177">
          <cell r="H13177">
            <v>13174</v>
          </cell>
          <cell r="I13177">
            <v>1.9803272755953182E-2</v>
          </cell>
          <cell r="J13177">
            <v>1.9802880460703314E-2</v>
          </cell>
          <cell r="M13177">
            <v>1.1793937465633618E-2</v>
          </cell>
          <cell r="N13177">
            <v>1.1601805836458031E-2</v>
          </cell>
        </row>
        <row r="13178">
          <cell r="H13178">
            <v>13175</v>
          </cell>
          <cell r="I13178">
            <v>1.9802664744468304E-2</v>
          </cell>
          <cell r="J13178">
            <v>1.9802257988246065E-2</v>
          </cell>
          <cell r="M13178">
            <v>1.1792721442715721E-2</v>
          </cell>
          <cell r="N13178">
            <v>1.1601805836417508E-2</v>
          </cell>
        </row>
        <row r="13179">
          <cell r="H13179">
            <v>13176</v>
          </cell>
          <cell r="I13179">
            <v>1.9802056732983429E-2</v>
          </cell>
          <cell r="J13179">
            <v>1.9801635610274617E-2</v>
          </cell>
          <cell r="M13179">
            <v>1.1791505419761351E-2</v>
          </cell>
          <cell r="N13179">
            <v>1.1601805836458031E-2</v>
          </cell>
        </row>
        <row r="13180">
          <cell r="H13180">
            <v>13177</v>
          </cell>
          <cell r="I13180">
            <v>1.9801448721498551E-2</v>
          </cell>
          <cell r="J13180">
            <v>1.9801013326767456E-2</v>
          </cell>
          <cell r="M13180">
            <v>1.1790289396770509E-2</v>
          </cell>
          <cell r="N13180">
            <v>1.1601805836417508E-2</v>
          </cell>
        </row>
        <row r="13181">
          <cell r="H13181">
            <v>13178</v>
          </cell>
          <cell r="I13181">
            <v>1.9800840710013676E-2</v>
          </cell>
          <cell r="J13181">
            <v>1.9800391137703086E-2</v>
          </cell>
          <cell r="M13181">
            <v>1.1789073373824241E-2</v>
          </cell>
          <cell r="N13181">
            <v>1.1601805836458031E-2</v>
          </cell>
        </row>
        <row r="13182">
          <cell r="H13182">
            <v>13179</v>
          </cell>
          <cell r="I13182">
            <v>1.9800232698528802E-2</v>
          </cell>
          <cell r="J13182">
            <v>1.9799769043059998E-2</v>
          </cell>
          <cell r="M13182">
            <v>1.1787857350882024E-2</v>
          </cell>
          <cell r="N13182">
            <v>1.1601805836498558E-2</v>
          </cell>
        </row>
        <row r="13183">
          <cell r="H13183">
            <v>13180</v>
          </cell>
          <cell r="I13183">
            <v>1.9799624687043924E-2</v>
          </cell>
          <cell r="J13183">
            <v>1.9799147042816705E-2</v>
          </cell>
          <cell r="M13183">
            <v>1.1786641327781762E-2</v>
          </cell>
          <cell r="N13183">
            <v>1.1601805836417508E-2</v>
          </cell>
        </row>
        <row r="13184">
          <cell r="H13184">
            <v>13181</v>
          </cell>
          <cell r="I13184">
            <v>1.9799016675559049E-2</v>
          </cell>
          <cell r="J13184">
            <v>1.9798525136951722E-2</v>
          </cell>
          <cell r="M13184">
            <v>1.178542530496922E-2</v>
          </cell>
          <cell r="N13184">
            <v>1.1601805836458031E-2</v>
          </cell>
        </row>
        <row r="13185">
          <cell r="H13185">
            <v>13182</v>
          </cell>
          <cell r="I13185">
            <v>1.9798408664074171E-2</v>
          </cell>
          <cell r="J13185">
            <v>1.9797903325443563E-2</v>
          </cell>
          <cell r="M13185">
            <v>1.178420928187706E-2</v>
          </cell>
          <cell r="N13185">
            <v>1.1601805836417508E-2</v>
          </cell>
        </row>
        <row r="13186">
          <cell r="H13186">
            <v>13183</v>
          </cell>
          <cell r="I13186">
            <v>1.9797800652589296E-2</v>
          </cell>
          <cell r="J13186">
            <v>1.9797281608270767E-2</v>
          </cell>
          <cell r="M13186">
            <v>1.1782993258951048E-2</v>
          </cell>
          <cell r="N13186">
            <v>1.1601805836458031E-2</v>
          </cell>
        </row>
        <row r="13187">
          <cell r="H13187">
            <v>13184</v>
          </cell>
          <cell r="I13187">
            <v>1.9797192641104418E-2</v>
          </cell>
          <cell r="J13187">
            <v>1.9796659985411857E-2</v>
          </cell>
          <cell r="M13187">
            <v>1.1781777235948041E-2</v>
          </cell>
          <cell r="N13187">
            <v>1.1601805836458031E-2</v>
          </cell>
        </row>
        <row r="13188">
          <cell r="H13188">
            <v>13185</v>
          </cell>
          <cell r="I13188">
            <v>1.9796584629619543E-2</v>
          </cell>
          <cell r="J13188">
            <v>1.9796038456845386E-2</v>
          </cell>
          <cell r="M13188">
            <v>1.1780561213030132E-2</v>
          </cell>
          <cell r="N13188">
            <v>1.1601805836417508E-2</v>
          </cell>
        </row>
        <row r="13189">
          <cell r="H13189">
            <v>13186</v>
          </cell>
          <cell r="I13189">
            <v>1.9795976618134668E-2</v>
          </cell>
          <cell r="J13189">
            <v>1.9795417022549892E-2</v>
          </cell>
          <cell r="M13189">
            <v>1.1779345190035225E-2</v>
          </cell>
          <cell r="N13189">
            <v>1.1601805836458031E-2</v>
          </cell>
        </row>
        <row r="13190">
          <cell r="H13190">
            <v>13187</v>
          </cell>
          <cell r="I13190">
            <v>1.979536860664979E-2</v>
          </cell>
          <cell r="J13190">
            <v>1.9794795682503925E-2</v>
          </cell>
          <cell r="M13190">
            <v>1.1778129167044371E-2</v>
          </cell>
          <cell r="N13190">
            <v>1.1601805836458031E-2</v>
          </cell>
        </row>
        <row r="13191">
          <cell r="H13191">
            <v>13188</v>
          </cell>
          <cell r="I13191">
            <v>1.9794760595164915E-2</v>
          </cell>
          <cell r="J13191">
            <v>1.9794174436686057E-2</v>
          </cell>
          <cell r="M13191">
            <v>1.1776913144138616E-2</v>
          </cell>
          <cell r="N13191">
            <v>1.1601805836417508E-2</v>
          </cell>
        </row>
        <row r="13192">
          <cell r="H13192">
            <v>13189</v>
          </cell>
          <cell r="I13192">
            <v>1.9794152583680037E-2</v>
          </cell>
          <cell r="J13192">
            <v>1.9793553285074848E-2</v>
          </cell>
          <cell r="M13192">
            <v>1.1775697121074813E-2</v>
          </cell>
          <cell r="N13192">
            <v>1.1601805836458031E-2</v>
          </cell>
        </row>
        <row r="13193">
          <cell r="H13193">
            <v>13190</v>
          </cell>
          <cell r="I13193">
            <v>1.9793544572195163E-2</v>
          </cell>
          <cell r="J13193">
            <v>1.9792932227648868E-2</v>
          </cell>
          <cell r="M13193">
            <v>1.1774481098177161E-2</v>
          </cell>
          <cell r="N13193">
            <v>1.1601805836458031E-2</v>
          </cell>
        </row>
        <row r="13194">
          <cell r="H13194">
            <v>13191</v>
          </cell>
          <cell r="I13194">
            <v>1.9792936560710288E-2</v>
          </cell>
          <cell r="J13194">
            <v>1.979231126438671E-2</v>
          </cell>
          <cell r="M13194">
            <v>1.1773265075161986E-2</v>
          </cell>
          <cell r="N13194">
            <v>1.1601805836458031E-2</v>
          </cell>
        </row>
        <row r="13195">
          <cell r="H13195">
            <v>13192</v>
          </cell>
          <cell r="I13195">
            <v>1.979232854922541E-2</v>
          </cell>
          <cell r="J13195">
            <v>1.9791690395266945E-2</v>
          </cell>
          <cell r="M13195">
            <v>1.1772049052231913E-2</v>
          </cell>
          <cell r="N13195">
            <v>1.1601805836498558E-2</v>
          </cell>
        </row>
        <row r="13196">
          <cell r="H13196">
            <v>13193</v>
          </cell>
          <cell r="I13196">
            <v>1.9791720537740535E-2</v>
          </cell>
          <cell r="J13196">
            <v>1.9791069620268168E-2</v>
          </cell>
          <cell r="M13196">
            <v>1.1770833029224841E-2</v>
          </cell>
          <cell r="N13196">
            <v>1.1601805836417508E-2</v>
          </cell>
        </row>
        <row r="13197">
          <cell r="H13197">
            <v>13194</v>
          </cell>
          <cell r="I13197">
            <v>1.9791112526255657E-2</v>
          </cell>
          <cell r="J13197">
            <v>1.9790448939368988E-2</v>
          </cell>
          <cell r="M13197">
            <v>1.1769617006302869E-2</v>
          </cell>
          <cell r="N13197">
            <v>1.1601805836498558E-2</v>
          </cell>
        </row>
        <row r="13198">
          <cell r="H13198">
            <v>13195</v>
          </cell>
          <cell r="I13198">
            <v>1.9790504514770782E-2</v>
          </cell>
          <cell r="J13198">
            <v>1.9789828352548E-2</v>
          </cell>
          <cell r="M13198">
            <v>1.17684009833039E-2</v>
          </cell>
          <cell r="N13198">
            <v>1.1601805836458031E-2</v>
          </cell>
        </row>
        <row r="13199">
          <cell r="H13199">
            <v>13196</v>
          </cell>
          <cell r="I13199">
            <v>1.9789896503285904E-2</v>
          </cell>
          <cell r="J13199">
            <v>1.978920785978382E-2</v>
          </cell>
          <cell r="M13199">
            <v>1.1767184960349506E-2</v>
          </cell>
          <cell r="N13199">
            <v>1.1601805836417508E-2</v>
          </cell>
        </row>
        <row r="13200">
          <cell r="H13200">
            <v>13197</v>
          </cell>
          <cell r="I13200">
            <v>1.9789288491801029E-2</v>
          </cell>
          <cell r="J13200">
            <v>1.9788587461055065E-2</v>
          </cell>
          <cell r="M13200">
            <v>1.1765968937399163E-2</v>
          </cell>
          <cell r="N13200">
            <v>1.1601805836417508E-2</v>
          </cell>
        </row>
        <row r="13201">
          <cell r="H13201">
            <v>13198</v>
          </cell>
          <cell r="I13201">
            <v>1.9788680480316154E-2</v>
          </cell>
          <cell r="J13201">
            <v>1.9787967156340375E-2</v>
          </cell>
          <cell r="M13201">
            <v>1.1764752914452873E-2</v>
          </cell>
          <cell r="N13201">
            <v>1.1601805836498558E-2</v>
          </cell>
        </row>
        <row r="13202">
          <cell r="H13202">
            <v>13199</v>
          </cell>
          <cell r="I13202">
            <v>1.9788072468831276E-2</v>
          </cell>
          <cell r="J13202">
            <v>1.9787346945618352E-2</v>
          </cell>
          <cell r="M13202">
            <v>1.1763536891429583E-2</v>
          </cell>
          <cell r="N13202">
            <v>1.1601805836417508E-2</v>
          </cell>
        </row>
        <row r="13203">
          <cell r="H13203">
            <v>13200</v>
          </cell>
          <cell r="I13203">
            <v>1.9787464457346401E-2</v>
          </cell>
          <cell r="J13203">
            <v>1.9786726828867663E-2</v>
          </cell>
          <cell r="M13203">
            <v>1.176232086845087E-2</v>
          </cell>
          <cell r="N13203">
            <v>1.1601805836539081E-2</v>
          </cell>
        </row>
        <row r="13204">
          <cell r="H13204">
            <v>13201</v>
          </cell>
          <cell r="I13204">
            <v>1.9786856445861523E-2</v>
          </cell>
          <cell r="J13204">
            <v>1.9786106806066933E-2</v>
          </cell>
          <cell r="M13204">
            <v>1.1761104845476208E-2</v>
          </cell>
          <cell r="N13204">
            <v>1.1601805836376983E-2</v>
          </cell>
        </row>
        <row r="13205">
          <cell r="H13205">
            <v>13202</v>
          </cell>
          <cell r="I13205">
            <v>1.9786248434376649E-2</v>
          </cell>
          <cell r="J13205">
            <v>1.9785486877194818E-2</v>
          </cell>
          <cell r="M13205">
            <v>1.1759888822546123E-2</v>
          </cell>
          <cell r="N13205">
            <v>1.1601805836458031E-2</v>
          </cell>
        </row>
        <row r="13206">
          <cell r="H13206">
            <v>13203</v>
          </cell>
          <cell r="I13206">
            <v>1.9785640422891774E-2</v>
          </cell>
          <cell r="J13206">
            <v>1.9784867042229981E-2</v>
          </cell>
          <cell r="M13206">
            <v>1.1758672799620087E-2</v>
          </cell>
          <cell r="N13206">
            <v>1.1601805836458031E-2</v>
          </cell>
        </row>
        <row r="13207">
          <cell r="H13207">
            <v>13204</v>
          </cell>
          <cell r="I13207">
            <v>1.9785032411406896E-2</v>
          </cell>
          <cell r="J13207">
            <v>1.9784247301151081E-2</v>
          </cell>
          <cell r="M13207">
            <v>1.1757456776536009E-2</v>
          </cell>
          <cell r="N13207">
            <v>1.1601805836458031E-2</v>
          </cell>
        </row>
        <row r="13208">
          <cell r="H13208">
            <v>13205</v>
          </cell>
          <cell r="I13208">
            <v>1.9784424399922021E-2</v>
          </cell>
          <cell r="J13208">
            <v>1.9783627653936792E-2</v>
          </cell>
          <cell r="M13208">
            <v>1.17562407536586E-2</v>
          </cell>
          <cell r="N13208">
            <v>1.1601805836458031E-2</v>
          </cell>
        </row>
        <row r="13209">
          <cell r="H13209">
            <v>13206</v>
          </cell>
          <cell r="I13209">
            <v>1.9783816388437143E-2</v>
          </cell>
          <cell r="J13209">
            <v>1.978300810056579E-2</v>
          </cell>
          <cell r="M13209">
            <v>1.1755024730623145E-2</v>
          </cell>
          <cell r="N13209">
            <v>1.1601805836458031E-2</v>
          </cell>
        </row>
        <row r="13210">
          <cell r="H13210">
            <v>13207</v>
          </cell>
          <cell r="I13210">
            <v>1.9783208376952268E-2</v>
          </cell>
          <cell r="J13210">
            <v>1.9782388641016752E-2</v>
          </cell>
          <cell r="M13210">
            <v>1.1753808707672789E-2</v>
          </cell>
          <cell r="N13210">
            <v>1.1601805836458031E-2</v>
          </cell>
        </row>
        <row r="13211">
          <cell r="H13211">
            <v>13208</v>
          </cell>
          <cell r="I13211">
            <v>1.978260036546739E-2</v>
          </cell>
          <cell r="J13211">
            <v>1.9781769275268379E-2</v>
          </cell>
          <cell r="M13211">
            <v>1.1752592684726488E-2</v>
          </cell>
          <cell r="N13211">
            <v>1.1601805836498558E-2</v>
          </cell>
        </row>
        <row r="13212">
          <cell r="H13212">
            <v>13209</v>
          </cell>
          <cell r="I13212">
            <v>1.9781992353982515E-2</v>
          </cell>
          <cell r="J13212">
            <v>1.9781150003299351E-2</v>
          </cell>
          <cell r="M13212">
            <v>1.1751376661743711E-2</v>
          </cell>
          <cell r="N13212">
            <v>1.1601805836376983E-2</v>
          </cell>
        </row>
        <row r="13213">
          <cell r="H13213">
            <v>13210</v>
          </cell>
          <cell r="I13213">
            <v>1.978138434249764E-2</v>
          </cell>
          <cell r="J13213">
            <v>1.9780530825088384E-2</v>
          </cell>
          <cell r="M13213">
            <v>1.1750160638805511E-2</v>
          </cell>
          <cell r="N13213">
            <v>1.1601805836417508E-2</v>
          </cell>
        </row>
        <row r="13214">
          <cell r="H13214">
            <v>13211</v>
          </cell>
          <cell r="I13214">
            <v>1.9780776331012762E-2</v>
          </cell>
          <cell r="J13214">
            <v>1.9779911740614192E-2</v>
          </cell>
          <cell r="M13214">
            <v>1.1748944615790314E-2</v>
          </cell>
          <cell r="N13214">
            <v>1.1601805836498558E-2</v>
          </cell>
        </row>
        <row r="13215">
          <cell r="H13215">
            <v>13212</v>
          </cell>
          <cell r="I13215">
            <v>1.9780168319527888E-2</v>
          </cell>
          <cell r="J13215">
            <v>1.977929274985547E-2</v>
          </cell>
          <cell r="M13215">
            <v>1.1747728592779165E-2</v>
          </cell>
          <cell r="N13215">
            <v>1.1601805836376983E-2</v>
          </cell>
        </row>
        <row r="13216">
          <cell r="H13216">
            <v>13213</v>
          </cell>
          <cell r="I13216">
            <v>1.9779560308043009E-2</v>
          </cell>
          <cell r="J13216">
            <v>1.9778673852790956E-2</v>
          </cell>
          <cell r="M13216">
            <v>1.1746512569893645E-2</v>
          </cell>
          <cell r="N13216">
            <v>1.1601805836458031E-2</v>
          </cell>
        </row>
        <row r="13217">
          <cell r="H13217">
            <v>13214</v>
          </cell>
          <cell r="I13217">
            <v>1.9778952296558135E-2</v>
          </cell>
          <cell r="J13217">
            <v>1.977805504939938E-2</v>
          </cell>
          <cell r="M13217">
            <v>1.1745296546890599E-2</v>
          </cell>
          <cell r="N13217">
            <v>1.1601805836498558E-2</v>
          </cell>
        </row>
        <row r="13218">
          <cell r="H13218">
            <v>13215</v>
          </cell>
          <cell r="I13218">
            <v>1.977834428507326E-2</v>
          </cell>
          <cell r="J13218">
            <v>1.9777436339659466E-2</v>
          </cell>
          <cell r="M13218">
            <v>1.1744080523932131E-2</v>
          </cell>
          <cell r="N13218">
            <v>1.1601805836458031E-2</v>
          </cell>
        </row>
        <row r="13219">
          <cell r="H13219">
            <v>13216</v>
          </cell>
          <cell r="I13219">
            <v>1.9777736273588382E-2</v>
          </cell>
          <cell r="J13219">
            <v>1.9776817723549965E-2</v>
          </cell>
          <cell r="M13219">
            <v>1.1742864500896665E-2</v>
          </cell>
          <cell r="N13219">
            <v>1.1601805836458031E-2</v>
          </cell>
        </row>
        <row r="13220">
          <cell r="H13220">
            <v>13217</v>
          </cell>
          <cell r="I13220">
            <v>1.9777128262103507E-2</v>
          </cell>
          <cell r="J13220">
            <v>1.9776199201049609E-2</v>
          </cell>
          <cell r="M13220">
            <v>1.1741648478027347E-2</v>
          </cell>
          <cell r="N13220">
            <v>1.1601805836376983E-2</v>
          </cell>
        </row>
        <row r="13221">
          <cell r="H13221">
            <v>13218</v>
          </cell>
          <cell r="I13221">
            <v>1.9776520250618629E-2</v>
          </cell>
          <cell r="J13221">
            <v>1.9775580772137175E-2</v>
          </cell>
          <cell r="M13221">
            <v>1.1740432454959461E-2</v>
          </cell>
          <cell r="N13221">
            <v>1.1601805836498558E-2</v>
          </cell>
        </row>
        <row r="13222">
          <cell r="H13222">
            <v>13219</v>
          </cell>
          <cell r="I13222">
            <v>1.9775912239133754E-2</v>
          </cell>
          <cell r="J13222">
            <v>1.9774962436791412E-2</v>
          </cell>
          <cell r="M13222">
            <v>1.1739216432057723E-2</v>
          </cell>
          <cell r="N13222">
            <v>1.1601805836458031E-2</v>
          </cell>
        </row>
        <row r="13223">
          <cell r="H13223">
            <v>13220</v>
          </cell>
          <cell r="I13223">
            <v>1.9775304227648876E-2</v>
          </cell>
          <cell r="J13223">
            <v>1.9774344194991078E-2</v>
          </cell>
          <cell r="M13223">
            <v>1.173800040903846E-2</v>
          </cell>
          <cell r="N13223">
            <v>1.1601805836417508E-2</v>
          </cell>
        </row>
        <row r="13224">
          <cell r="H13224">
            <v>13221</v>
          </cell>
          <cell r="I13224">
            <v>1.9774696216164001E-2</v>
          </cell>
          <cell r="J13224">
            <v>1.977372604671496E-2</v>
          </cell>
          <cell r="M13224">
            <v>1.1736784386104298E-2</v>
          </cell>
          <cell r="N13224">
            <v>1.1601805836417508E-2</v>
          </cell>
        </row>
        <row r="13225">
          <cell r="H13225">
            <v>13222</v>
          </cell>
          <cell r="I13225">
            <v>1.9774088204679127E-2</v>
          </cell>
          <cell r="J13225">
            <v>1.9773107991941836E-2</v>
          </cell>
          <cell r="M13225">
            <v>1.1735568363174189E-2</v>
          </cell>
          <cell r="N13225">
            <v>1.1601805836458031E-2</v>
          </cell>
        </row>
        <row r="13226">
          <cell r="H13226">
            <v>13223</v>
          </cell>
          <cell r="I13226">
            <v>1.9773480193194248E-2</v>
          </cell>
          <cell r="J13226">
            <v>1.9772490030650486E-2</v>
          </cell>
          <cell r="M13226">
            <v>1.1734352340126559E-2</v>
          </cell>
          <cell r="N13226">
            <v>1.1601805836458031E-2</v>
          </cell>
        </row>
        <row r="13227">
          <cell r="H13227">
            <v>13224</v>
          </cell>
          <cell r="I13227">
            <v>1.9772872181709374E-2</v>
          </cell>
          <cell r="J13227">
            <v>1.9771872162819715E-2</v>
          </cell>
          <cell r="M13227">
            <v>1.1733136317204552E-2</v>
          </cell>
          <cell r="N13227">
            <v>1.1601805836498558E-2</v>
          </cell>
        </row>
        <row r="13228">
          <cell r="H13228">
            <v>13225</v>
          </cell>
          <cell r="I13228">
            <v>1.9772264170224495E-2</v>
          </cell>
          <cell r="J13228">
            <v>1.9771254388428302E-2</v>
          </cell>
          <cell r="M13228">
            <v>1.1731920294205545E-2</v>
          </cell>
          <cell r="N13228">
            <v>1.1601805836417508E-2</v>
          </cell>
        </row>
        <row r="13229">
          <cell r="H13229">
            <v>13226</v>
          </cell>
          <cell r="I13229">
            <v>1.9771656158739621E-2</v>
          </cell>
          <cell r="J13229">
            <v>1.9770636707455071E-2</v>
          </cell>
          <cell r="M13229">
            <v>1.1730704271251119E-2</v>
          </cell>
          <cell r="N13229">
            <v>1.1601805836498558E-2</v>
          </cell>
        </row>
        <row r="13230">
          <cell r="H13230">
            <v>13227</v>
          </cell>
          <cell r="I13230">
            <v>1.9771048147254746E-2</v>
          </cell>
          <cell r="J13230">
            <v>1.9770019119878825E-2</v>
          </cell>
          <cell r="M13230">
            <v>1.1729488248260216E-2</v>
          </cell>
          <cell r="N13230">
            <v>1.1601805836458031E-2</v>
          </cell>
        </row>
        <row r="13231">
          <cell r="H13231">
            <v>13228</v>
          </cell>
          <cell r="I13231">
            <v>1.9770440135769868E-2</v>
          </cell>
          <cell r="J13231">
            <v>1.9769401625678383E-2</v>
          </cell>
          <cell r="M13231">
            <v>1.1728272225273364E-2</v>
          </cell>
          <cell r="N13231">
            <v>1.1601805836417508E-2</v>
          </cell>
        </row>
        <row r="13232">
          <cell r="H13232">
            <v>13229</v>
          </cell>
          <cell r="I13232">
            <v>1.9769832124284993E-2</v>
          </cell>
          <cell r="J13232">
            <v>1.9768784224832574E-2</v>
          </cell>
          <cell r="M13232">
            <v>1.1727056202412139E-2</v>
          </cell>
          <cell r="N13232">
            <v>1.1601805836498558E-2</v>
          </cell>
        </row>
        <row r="13233">
          <cell r="H13233">
            <v>13230</v>
          </cell>
          <cell r="I13233">
            <v>1.9769224112800115E-2</v>
          </cell>
          <cell r="J13233">
            <v>1.9768166917320223E-2</v>
          </cell>
          <cell r="M13233">
            <v>1.1725840179311817E-2</v>
          </cell>
          <cell r="N13233">
            <v>1.1601805836458031E-2</v>
          </cell>
        </row>
        <row r="13234">
          <cell r="H13234">
            <v>13231</v>
          </cell>
          <cell r="I13234">
            <v>1.976861610131524E-2</v>
          </cell>
          <cell r="J13234">
            <v>1.9767549703120169E-2</v>
          </cell>
          <cell r="M13234">
            <v>1.1724624156458693E-2</v>
          </cell>
          <cell r="N13234">
            <v>1.1601805836417508E-2</v>
          </cell>
        </row>
        <row r="13235">
          <cell r="H13235">
            <v>13232</v>
          </cell>
          <cell r="I13235">
            <v>1.9768008089830362E-2</v>
          </cell>
          <cell r="J13235">
            <v>1.9766932582211266E-2</v>
          </cell>
          <cell r="M13235">
            <v>1.1723408133366474E-2</v>
          </cell>
          <cell r="N13235">
            <v>1.1601805836498558E-2</v>
          </cell>
        </row>
        <row r="13236">
          <cell r="H13236">
            <v>13233</v>
          </cell>
          <cell r="I13236">
            <v>1.9767400078345487E-2</v>
          </cell>
          <cell r="J13236">
            <v>1.9766315554572349E-2</v>
          </cell>
          <cell r="M13236">
            <v>1.1722192110480928E-2</v>
          </cell>
          <cell r="N13236">
            <v>1.1601805836417508E-2</v>
          </cell>
        </row>
        <row r="13237">
          <cell r="H13237">
            <v>13234</v>
          </cell>
          <cell r="I13237">
            <v>1.9766792066860613E-2</v>
          </cell>
          <cell r="J13237">
            <v>1.9765698620182286E-2</v>
          </cell>
          <cell r="M13237">
            <v>1.1720976087518382E-2</v>
          </cell>
          <cell r="N13237">
            <v>1.1601805836417508E-2</v>
          </cell>
        </row>
        <row r="13238">
          <cell r="H13238">
            <v>13235</v>
          </cell>
          <cell r="I13238">
            <v>1.9766184055375734E-2</v>
          </cell>
          <cell r="J13238">
            <v>1.9765081779019929E-2</v>
          </cell>
          <cell r="M13238">
            <v>1.1719760064478843E-2</v>
          </cell>
          <cell r="N13238">
            <v>1.1601805836458031E-2</v>
          </cell>
        </row>
        <row r="13239">
          <cell r="H13239">
            <v>13236</v>
          </cell>
          <cell r="I13239">
            <v>1.976557604389086E-2</v>
          </cell>
          <cell r="J13239">
            <v>1.976446503106416E-2</v>
          </cell>
          <cell r="M13239">
            <v>1.1718544041605449E-2</v>
          </cell>
          <cell r="N13239">
            <v>1.1601805836458031E-2</v>
          </cell>
        </row>
        <row r="13240">
          <cell r="H13240">
            <v>13237</v>
          </cell>
          <cell r="I13240">
            <v>1.9764968032405981E-2</v>
          </cell>
          <cell r="J13240">
            <v>1.9763848376293847E-2</v>
          </cell>
          <cell r="M13240">
            <v>1.1717328018533488E-2</v>
          </cell>
          <cell r="N13240">
            <v>1.1601805836458031E-2</v>
          </cell>
        </row>
        <row r="13241">
          <cell r="H13241">
            <v>13238</v>
          </cell>
          <cell r="I13241">
            <v>1.9764360020921107E-2</v>
          </cell>
          <cell r="J13241">
            <v>1.9763231814687879E-2</v>
          </cell>
          <cell r="M13241">
            <v>1.1716111995668198E-2</v>
          </cell>
          <cell r="N13241">
            <v>1.1601805836498558E-2</v>
          </cell>
        </row>
        <row r="13242">
          <cell r="H13242">
            <v>13239</v>
          </cell>
          <cell r="I13242">
            <v>1.9763752009436232E-2</v>
          </cell>
          <cell r="J13242">
            <v>1.976261534622514E-2</v>
          </cell>
          <cell r="M13242">
            <v>1.1714895972604339E-2</v>
          </cell>
          <cell r="N13242">
            <v>1.1601805836417508E-2</v>
          </cell>
        </row>
        <row r="13243">
          <cell r="H13243">
            <v>13240</v>
          </cell>
          <cell r="I13243">
            <v>1.9763143997951354E-2</v>
          </cell>
          <cell r="J13243">
            <v>1.9761998970884521E-2</v>
          </cell>
          <cell r="M13243">
            <v>1.1713679949666102E-2</v>
          </cell>
          <cell r="N13243">
            <v>1.1601805836498558E-2</v>
          </cell>
        </row>
        <row r="13244">
          <cell r="H13244">
            <v>13241</v>
          </cell>
          <cell r="I13244">
            <v>1.9762535986466479E-2</v>
          </cell>
          <cell r="J13244">
            <v>1.9761382688644923E-2</v>
          </cell>
          <cell r="M13244">
            <v>1.1712463926691393E-2</v>
          </cell>
          <cell r="N13244">
            <v>1.1601805836376983E-2</v>
          </cell>
        </row>
        <row r="13245">
          <cell r="H13245">
            <v>13242</v>
          </cell>
          <cell r="I13245">
            <v>1.9761927974981601E-2</v>
          </cell>
          <cell r="J13245">
            <v>1.9760766499485268E-2</v>
          </cell>
          <cell r="M13245">
            <v>1.1711247903720736E-2</v>
          </cell>
          <cell r="N13245">
            <v>1.1601805836458031E-2</v>
          </cell>
        </row>
        <row r="13246">
          <cell r="H13246">
            <v>13243</v>
          </cell>
          <cell r="I13246">
            <v>1.9761319963496726E-2</v>
          </cell>
          <cell r="J13246">
            <v>1.9760150403384462E-2</v>
          </cell>
          <cell r="M13246">
            <v>1.171003188075413E-2</v>
          </cell>
          <cell r="N13246">
            <v>1.1601805836498558E-2</v>
          </cell>
        </row>
        <row r="13247">
          <cell r="H13247">
            <v>13244</v>
          </cell>
          <cell r="I13247">
            <v>1.9760711952011848E-2</v>
          </cell>
          <cell r="J13247">
            <v>1.975953440032141E-2</v>
          </cell>
          <cell r="M13247">
            <v>1.1708815857791575E-2</v>
          </cell>
          <cell r="N13247">
            <v>1.1601805836376983E-2</v>
          </cell>
        </row>
        <row r="13248">
          <cell r="H13248">
            <v>13245</v>
          </cell>
          <cell r="I13248">
            <v>1.9760103940526973E-2</v>
          </cell>
          <cell r="J13248">
            <v>1.9758918490275071E-2</v>
          </cell>
          <cell r="M13248">
            <v>1.1707599834792547E-2</v>
          </cell>
          <cell r="N13248">
            <v>1.1601805836498558E-2</v>
          </cell>
        </row>
        <row r="13249">
          <cell r="H13249">
            <v>13246</v>
          </cell>
          <cell r="I13249">
            <v>1.9759495929042099E-2</v>
          </cell>
          <cell r="J13249">
            <v>1.9758302673224346E-2</v>
          </cell>
          <cell r="M13249">
            <v>1.1706383811919142E-2</v>
          </cell>
          <cell r="N13249">
            <v>1.1601805836417508E-2</v>
          </cell>
        </row>
        <row r="13250">
          <cell r="H13250">
            <v>13247</v>
          </cell>
          <cell r="I13250">
            <v>1.975888791755722E-2</v>
          </cell>
          <cell r="J13250">
            <v>1.9757686949148198E-2</v>
          </cell>
          <cell r="M13250">
            <v>1.1705167788887694E-2</v>
          </cell>
          <cell r="N13250">
            <v>1.1601805836458031E-2</v>
          </cell>
        </row>
        <row r="13251">
          <cell r="H13251">
            <v>13248</v>
          </cell>
          <cell r="I13251">
            <v>1.9758279906072346E-2</v>
          </cell>
          <cell r="J13251">
            <v>1.9757071318025558E-2</v>
          </cell>
          <cell r="M13251">
            <v>1.1703951765900817E-2</v>
          </cell>
          <cell r="N13251">
            <v>1.1601805836458031E-2</v>
          </cell>
        </row>
        <row r="13252">
          <cell r="H13252">
            <v>13249</v>
          </cell>
          <cell r="I13252">
            <v>1.9757671894587468E-2</v>
          </cell>
          <cell r="J13252">
            <v>1.9756455779835386E-2</v>
          </cell>
          <cell r="M13252">
            <v>1.1702735742917995E-2</v>
          </cell>
          <cell r="N13252">
            <v>1.1601805836458031E-2</v>
          </cell>
        </row>
        <row r="13253">
          <cell r="H13253">
            <v>13250</v>
          </cell>
          <cell r="I13253">
            <v>1.9757063883102593E-2</v>
          </cell>
          <cell r="J13253">
            <v>1.9755840334556643E-2</v>
          </cell>
          <cell r="M13253">
            <v>1.1701519719979748E-2</v>
          </cell>
          <cell r="N13253">
            <v>1.1601805836458031E-2</v>
          </cell>
        </row>
        <row r="13254">
          <cell r="H13254">
            <v>13251</v>
          </cell>
          <cell r="I13254">
            <v>1.9756455871617718E-2</v>
          </cell>
          <cell r="J13254">
            <v>1.9755224982168286E-2</v>
          </cell>
          <cell r="M13254">
            <v>1.1700303697005027E-2</v>
          </cell>
          <cell r="N13254">
            <v>1.1601805836458031E-2</v>
          </cell>
        </row>
        <row r="13255">
          <cell r="H13255">
            <v>13252</v>
          </cell>
          <cell r="I13255">
            <v>1.975584786013284E-2</v>
          </cell>
          <cell r="J13255">
            <v>1.975460972264929E-2</v>
          </cell>
          <cell r="M13255">
            <v>1.1699087674034356E-2</v>
          </cell>
          <cell r="N13255">
            <v>1.1601805836417508E-2</v>
          </cell>
        </row>
        <row r="13256">
          <cell r="H13256">
            <v>13253</v>
          </cell>
          <cell r="I13256">
            <v>1.9755239848647965E-2</v>
          </cell>
          <cell r="J13256">
            <v>1.9753994555978635E-2</v>
          </cell>
          <cell r="M13256">
            <v>1.1697871651148786E-2</v>
          </cell>
          <cell r="N13256">
            <v>1.1601805836458031E-2</v>
          </cell>
        </row>
        <row r="13257">
          <cell r="H13257">
            <v>13254</v>
          </cell>
          <cell r="I13257">
            <v>1.9754631837163087E-2</v>
          </cell>
          <cell r="J13257">
            <v>1.9753379482135298E-2</v>
          </cell>
          <cell r="M13257">
            <v>1.1696655628024123E-2</v>
          </cell>
          <cell r="N13257">
            <v>1.1601805836458031E-2</v>
          </cell>
        </row>
        <row r="13258">
          <cell r="H13258">
            <v>13255</v>
          </cell>
          <cell r="I13258">
            <v>1.9754023825678212E-2</v>
          </cell>
          <cell r="J13258">
            <v>1.9752764501098283E-2</v>
          </cell>
          <cell r="M13258">
            <v>1.1695439605146655E-2</v>
          </cell>
          <cell r="N13258">
            <v>1.1601805836458031E-2</v>
          </cell>
        </row>
        <row r="13259">
          <cell r="H13259">
            <v>13256</v>
          </cell>
          <cell r="I13259">
            <v>1.9753415814193334E-2</v>
          </cell>
          <cell r="J13259">
            <v>1.9752149612846572E-2</v>
          </cell>
          <cell r="M13259">
            <v>1.1694223582151667E-2</v>
          </cell>
          <cell r="N13259">
            <v>1.1601805836458031E-2</v>
          </cell>
        </row>
        <row r="13260">
          <cell r="H13260">
            <v>13257</v>
          </cell>
          <cell r="I13260">
            <v>1.9752807802708459E-2</v>
          </cell>
          <cell r="J13260">
            <v>1.9751534817359181E-2</v>
          </cell>
          <cell r="M13260">
            <v>1.1693007559241778E-2</v>
          </cell>
          <cell r="N13260">
            <v>1.1601805836458031E-2</v>
          </cell>
        </row>
        <row r="13261">
          <cell r="H13261">
            <v>13258</v>
          </cell>
          <cell r="I13261">
            <v>1.9752199791223585E-2</v>
          </cell>
          <cell r="J13261">
            <v>1.9750920114615107E-2</v>
          </cell>
          <cell r="M13261">
            <v>1.1691791536214368E-2</v>
          </cell>
          <cell r="N13261">
            <v>1.1601805836458031E-2</v>
          </cell>
        </row>
        <row r="13262">
          <cell r="H13262">
            <v>13259</v>
          </cell>
          <cell r="I13262">
            <v>1.9751591779738707E-2</v>
          </cell>
          <cell r="J13262">
            <v>1.9750305504593373E-2</v>
          </cell>
          <cell r="M13262">
            <v>1.1690575513272057E-2</v>
          </cell>
          <cell r="N13262">
            <v>1.1601805836458031E-2</v>
          </cell>
        </row>
        <row r="13263">
          <cell r="H13263">
            <v>13260</v>
          </cell>
          <cell r="I13263">
            <v>1.9750983768253832E-2</v>
          </cell>
          <cell r="J13263">
            <v>1.9749690987273E-2</v>
          </cell>
          <cell r="M13263">
            <v>1.168935949025275E-2</v>
          </cell>
          <cell r="N13263">
            <v>1.1601805836376983E-2</v>
          </cell>
        </row>
        <row r="13264">
          <cell r="H13264">
            <v>13261</v>
          </cell>
          <cell r="I13264">
            <v>1.9750375756768954E-2</v>
          </cell>
          <cell r="J13264">
            <v>1.974907656263301E-2</v>
          </cell>
          <cell r="M13264">
            <v>1.1688143467237492E-2</v>
          </cell>
          <cell r="N13264">
            <v>1.1601805836458031E-2</v>
          </cell>
        </row>
        <row r="13265">
          <cell r="H13265">
            <v>13262</v>
          </cell>
          <cell r="I13265">
            <v>1.9749767745284079E-2</v>
          </cell>
          <cell r="J13265">
            <v>1.9748462230652453E-2</v>
          </cell>
          <cell r="M13265">
            <v>1.1686927444428908E-2</v>
          </cell>
          <cell r="N13265">
            <v>1.1601805836498558E-2</v>
          </cell>
        </row>
        <row r="13266">
          <cell r="H13266">
            <v>13263</v>
          </cell>
          <cell r="I13266">
            <v>1.9749159733799204E-2</v>
          </cell>
          <cell r="J13266">
            <v>1.9747847991310363E-2</v>
          </cell>
          <cell r="M13266">
            <v>1.1685711421421753E-2</v>
          </cell>
          <cell r="N13266">
            <v>1.1601805836458031E-2</v>
          </cell>
        </row>
        <row r="13267">
          <cell r="H13267">
            <v>13264</v>
          </cell>
          <cell r="I13267">
            <v>1.9748551722314326E-2</v>
          </cell>
          <cell r="J13267">
            <v>1.9747233844585783E-2</v>
          </cell>
          <cell r="M13267">
            <v>1.1684495398337602E-2</v>
          </cell>
          <cell r="N13267">
            <v>1.1601805836498558E-2</v>
          </cell>
        </row>
        <row r="13268">
          <cell r="H13268">
            <v>13265</v>
          </cell>
          <cell r="I13268">
            <v>1.9747943710829451E-2</v>
          </cell>
          <cell r="J13268">
            <v>1.9746619790457762E-2</v>
          </cell>
          <cell r="M13268">
            <v>1.1683279375460123E-2</v>
          </cell>
          <cell r="N13268">
            <v>1.1601805836376983E-2</v>
          </cell>
        </row>
        <row r="13269">
          <cell r="H13269">
            <v>13266</v>
          </cell>
          <cell r="I13269">
            <v>1.9747335699344573E-2</v>
          </cell>
          <cell r="J13269">
            <v>1.9746005828905368E-2</v>
          </cell>
          <cell r="M13269">
            <v>1.1682063352424598E-2</v>
          </cell>
          <cell r="N13269">
            <v>1.1601805836417508E-2</v>
          </cell>
        </row>
        <row r="13270">
          <cell r="H13270">
            <v>13267</v>
          </cell>
          <cell r="I13270">
            <v>1.9746727687859698E-2</v>
          </cell>
          <cell r="J13270">
            <v>1.9745391959907672E-2</v>
          </cell>
          <cell r="M13270">
            <v>1.1680847329514698E-2</v>
          </cell>
          <cell r="N13270">
            <v>1.1601805836458031E-2</v>
          </cell>
        </row>
        <row r="13271">
          <cell r="H13271">
            <v>13268</v>
          </cell>
          <cell r="I13271">
            <v>1.974611967637482E-2</v>
          </cell>
          <cell r="J13271">
            <v>1.974477818344374E-2</v>
          </cell>
          <cell r="M13271">
            <v>1.1679631306527801E-2</v>
          </cell>
          <cell r="N13271">
            <v>1.1601805836458031E-2</v>
          </cell>
        </row>
        <row r="13272">
          <cell r="H13272">
            <v>13269</v>
          </cell>
          <cell r="I13272">
            <v>1.9745511664889945E-2</v>
          </cell>
          <cell r="J13272">
            <v>1.9744164499492654E-2</v>
          </cell>
          <cell r="M13272">
            <v>1.1678415283504429E-2</v>
          </cell>
          <cell r="N13272">
            <v>1.1601805836498558E-2</v>
          </cell>
        </row>
        <row r="13273">
          <cell r="H13273">
            <v>13270</v>
          </cell>
          <cell r="I13273">
            <v>1.9744903653405071E-2</v>
          </cell>
          <cell r="J13273">
            <v>1.9743550908033498E-2</v>
          </cell>
          <cell r="M13273">
            <v>1.1677199260687731E-2</v>
          </cell>
          <cell r="N13273">
            <v>1.1601805836458031E-2</v>
          </cell>
        </row>
        <row r="13274">
          <cell r="H13274">
            <v>13271</v>
          </cell>
          <cell r="I13274">
            <v>1.9744295641920193E-2</v>
          </cell>
          <cell r="J13274">
            <v>1.9742937409045355E-2</v>
          </cell>
          <cell r="M13274">
            <v>1.1675983237591414E-2</v>
          </cell>
          <cell r="N13274">
            <v>1.1601805836376983E-2</v>
          </cell>
        </row>
        <row r="13275">
          <cell r="H13275">
            <v>13272</v>
          </cell>
          <cell r="I13275">
            <v>1.9743687630435318E-2</v>
          </cell>
          <cell r="J13275">
            <v>1.9742324002507337E-2</v>
          </cell>
          <cell r="M13275">
            <v>1.1674767214661244E-2</v>
          </cell>
          <cell r="N13275">
            <v>1.1601805836539081E-2</v>
          </cell>
        </row>
        <row r="13276">
          <cell r="H13276">
            <v>13273</v>
          </cell>
          <cell r="I13276">
            <v>1.974307961895044E-2</v>
          </cell>
          <cell r="J13276">
            <v>1.9741710688398542E-2</v>
          </cell>
          <cell r="M13276">
            <v>1.1673551191654079E-2</v>
          </cell>
          <cell r="N13276">
            <v>1.1601805836417508E-2</v>
          </cell>
        </row>
        <row r="13277">
          <cell r="H13277">
            <v>13274</v>
          </cell>
          <cell r="I13277">
            <v>1.9742471607465565E-2</v>
          </cell>
          <cell r="J13277">
            <v>1.9741097466698075E-2</v>
          </cell>
          <cell r="M13277">
            <v>1.1672335168732012E-2</v>
          </cell>
          <cell r="N13277">
            <v>1.1601805836417508E-2</v>
          </cell>
        </row>
        <row r="13278">
          <cell r="H13278">
            <v>13275</v>
          </cell>
          <cell r="I13278">
            <v>1.974186359598069E-2</v>
          </cell>
          <cell r="J13278">
            <v>1.9740484337385067E-2</v>
          </cell>
          <cell r="M13278">
            <v>1.1671119145773472E-2</v>
          </cell>
          <cell r="N13278">
            <v>1.1601805836458031E-2</v>
          </cell>
        </row>
        <row r="13279">
          <cell r="H13279">
            <v>13276</v>
          </cell>
          <cell r="I13279">
            <v>1.9741255584495812E-2</v>
          </cell>
          <cell r="J13279">
            <v>1.9739871300438621E-2</v>
          </cell>
          <cell r="M13279">
            <v>1.1669903122737937E-2</v>
          </cell>
          <cell r="N13279">
            <v>1.1601805836417508E-2</v>
          </cell>
        </row>
        <row r="13280">
          <cell r="H13280">
            <v>13277</v>
          </cell>
          <cell r="I13280">
            <v>1.9740647573010937E-2</v>
          </cell>
          <cell r="J13280">
            <v>1.9739258355837883E-2</v>
          </cell>
          <cell r="M13280">
            <v>1.1668687099868548E-2</v>
          </cell>
          <cell r="N13280">
            <v>1.1601805836458031E-2</v>
          </cell>
        </row>
        <row r="13281">
          <cell r="H13281">
            <v>13278</v>
          </cell>
          <cell r="I13281">
            <v>1.9740039561526059E-2</v>
          </cell>
          <cell r="J13281">
            <v>1.9738645503561986E-2</v>
          </cell>
          <cell r="M13281">
            <v>1.1667471076800589E-2</v>
          </cell>
          <cell r="N13281">
            <v>1.1601805836417508E-2</v>
          </cell>
        </row>
        <row r="13282">
          <cell r="H13282">
            <v>13279</v>
          </cell>
          <cell r="I13282">
            <v>1.9739431550041184E-2</v>
          </cell>
          <cell r="J13282">
            <v>1.9738032743590071E-2</v>
          </cell>
          <cell r="M13282">
            <v>1.1666255053858257E-2</v>
          </cell>
          <cell r="N13282">
            <v>1.1601805836498558E-2</v>
          </cell>
        </row>
        <row r="13283">
          <cell r="H13283">
            <v>13280</v>
          </cell>
          <cell r="I13283">
            <v>1.9738823538556306E-2</v>
          </cell>
          <cell r="J13283">
            <v>1.9737420075901273E-2</v>
          </cell>
          <cell r="M13283">
            <v>1.1665039030798401E-2</v>
          </cell>
          <cell r="N13283">
            <v>1.1601805836417508E-2</v>
          </cell>
        </row>
        <row r="13284">
          <cell r="H13284">
            <v>13281</v>
          </cell>
          <cell r="I13284">
            <v>1.9738215527071432E-2</v>
          </cell>
          <cell r="J13284">
            <v>1.9736807500474768E-2</v>
          </cell>
          <cell r="M13284">
            <v>1.1663823007985743E-2</v>
          </cell>
          <cell r="N13284">
            <v>1.1601805836417508E-2</v>
          </cell>
        </row>
        <row r="13285">
          <cell r="H13285">
            <v>13282</v>
          </cell>
          <cell r="I13285">
            <v>1.9737607515586557E-2</v>
          </cell>
          <cell r="J13285">
            <v>1.9736195017289702E-2</v>
          </cell>
          <cell r="M13285">
            <v>1.1662606984974512E-2</v>
          </cell>
          <cell r="N13285">
            <v>1.1601805836458031E-2</v>
          </cell>
        </row>
        <row r="13286">
          <cell r="H13286">
            <v>13283</v>
          </cell>
          <cell r="I13286">
            <v>1.9736999504101679E-2</v>
          </cell>
          <cell r="J13286">
            <v>1.973558262632525E-2</v>
          </cell>
          <cell r="M13286">
            <v>1.166139096192681E-2</v>
          </cell>
          <cell r="N13286">
            <v>1.1601805836458031E-2</v>
          </cell>
        </row>
        <row r="13287">
          <cell r="H13287">
            <v>13284</v>
          </cell>
          <cell r="I13287">
            <v>1.9736391492616804E-2</v>
          </cell>
          <cell r="J13287">
            <v>1.9734970327560577E-2</v>
          </cell>
          <cell r="M13287">
            <v>1.1660174939045255E-2</v>
          </cell>
          <cell r="N13287">
            <v>1.1601805836417508E-2</v>
          </cell>
        </row>
        <row r="13288">
          <cell r="H13288">
            <v>13285</v>
          </cell>
          <cell r="I13288">
            <v>1.9735783481131926E-2</v>
          </cell>
          <cell r="J13288">
            <v>1.9734358120974866E-2</v>
          </cell>
          <cell r="M13288">
            <v>1.1658958915965132E-2</v>
          </cell>
          <cell r="N13288">
            <v>1.1601805836458031E-2</v>
          </cell>
        </row>
        <row r="13289">
          <cell r="H13289">
            <v>13286</v>
          </cell>
          <cell r="I13289">
            <v>1.9735175469647051E-2</v>
          </cell>
          <cell r="J13289">
            <v>1.9733746006547311E-2</v>
          </cell>
          <cell r="M13289">
            <v>1.1657742893051156E-2</v>
          </cell>
          <cell r="N13289">
            <v>1.1601805836417508E-2</v>
          </cell>
        </row>
        <row r="13290">
          <cell r="H13290">
            <v>13287</v>
          </cell>
          <cell r="I13290">
            <v>1.9734567458162176E-2</v>
          </cell>
          <cell r="J13290">
            <v>1.9733133984257099E-2</v>
          </cell>
          <cell r="M13290">
            <v>1.1656526870100709E-2</v>
          </cell>
          <cell r="N13290">
            <v>1.1601805836498558E-2</v>
          </cell>
        </row>
        <row r="13291">
          <cell r="H13291">
            <v>13288</v>
          </cell>
          <cell r="I13291">
            <v>1.9733959446677298E-2</v>
          </cell>
          <cell r="J13291">
            <v>1.9732522054083428E-2</v>
          </cell>
          <cell r="M13291">
            <v>1.1655310847154311E-2</v>
          </cell>
          <cell r="N13291">
            <v>1.1601805836458031E-2</v>
          </cell>
        </row>
        <row r="13292">
          <cell r="H13292">
            <v>13289</v>
          </cell>
          <cell r="I13292">
            <v>1.9733351435192423E-2</v>
          </cell>
          <cell r="J13292">
            <v>1.973191021600549E-2</v>
          </cell>
          <cell r="M13292">
            <v>1.165409482417144E-2</v>
          </cell>
          <cell r="N13292">
            <v>1.1601805836417508E-2</v>
          </cell>
        </row>
        <row r="13293">
          <cell r="H13293">
            <v>13290</v>
          </cell>
          <cell r="I13293">
            <v>1.9732743423707545E-2</v>
          </cell>
          <cell r="J13293">
            <v>1.973129847000251E-2</v>
          </cell>
          <cell r="M13293">
            <v>1.1652878801111571E-2</v>
          </cell>
          <cell r="N13293">
            <v>1.1601805836458031E-2</v>
          </cell>
        </row>
        <row r="13294">
          <cell r="H13294">
            <v>13291</v>
          </cell>
          <cell r="I13294">
            <v>1.9732135412222671E-2</v>
          </cell>
          <cell r="J13294">
            <v>1.9730686816053711E-2</v>
          </cell>
          <cell r="M13294">
            <v>1.1651662778298903E-2</v>
          </cell>
          <cell r="N13294">
            <v>1.1601805836458031E-2</v>
          </cell>
        </row>
        <row r="13295">
          <cell r="H13295">
            <v>13292</v>
          </cell>
          <cell r="I13295">
            <v>1.9731527400737792E-2</v>
          </cell>
          <cell r="J13295">
            <v>1.97300752541383E-2</v>
          </cell>
          <cell r="M13295">
            <v>1.1650446755206613E-2</v>
          </cell>
          <cell r="N13295">
            <v>1.1601805836458031E-2</v>
          </cell>
        </row>
        <row r="13296">
          <cell r="H13296">
            <v>13293</v>
          </cell>
          <cell r="I13296">
            <v>1.9730919389252918E-2</v>
          </cell>
          <cell r="J13296">
            <v>1.9729463784235519E-2</v>
          </cell>
          <cell r="M13296">
            <v>1.1649230732320996E-2</v>
          </cell>
          <cell r="N13296">
            <v>1.1601805836417508E-2</v>
          </cell>
        </row>
        <row r="13297">
          <cell r="H13297">
            <v>13294</v>
          </cell>
          <cell r="I13297">
            <v>1.9730311377768043E-2</v>
          </cell>
          <cell r="J13297">
            <v>1.9728852406324601E-2</v>
          </cell>
          <cell r="M13297">
            <v>1.1648014709358381E-2</v>
          </cell>
          <cell r="N13297">
            <v>1.1601805836498558E-2</v>
          </cell>
        </row>
        <row r="13298">
          <cell r="H13298">
            <v>13295</v>
          </cell>
          <cell r="I13298">
            <v>1.9729703366283165E-2</v>
          </cell>
          <cell r="J13298">
            <v>1.9728241120384779E-2</v>
          </cell>
          <cell r="M13298">
            <v>1.1646798686278246E-2</v>
          </cell>
          <cell r="N13298">
            <v>1.1601805836417508E-2</v>
          </cell>
        </row>
        <row r="13299">
          <cell r="H13299">
            <v>13296</v>
          </cell>
          <cell r="I13299">
            <v>1.972909535479829E-2</v>
          </cell>
          <cell r="J13299">
            <v>1.9727629926395318E-2</v>
          </cell>
          <cell r="M13299">
            <v>1.1645582663404784E-2</v>
          </cell>
          <cell r="N13299">
            <v>1.1601805836498558E-2</v>
          </cell>
        </row>
        <row r="13300">
          <cell r="H13300">
            <v>13297</v>
          </cell>
          <cell r="I13300">
            <v>1.9728487343313412E-2</v>
          </cell>
          <cell r="J13300">
            <v>1.9727018824335453E-2</v>
          </cell>
          <cell r="M13300">
            <v>1.164436664033275E-2</v>
          </cell>
          <cell r="N13300">
            <v>1.1601805836376983E-2</v>
          </cell>
        </row>
        <row r="13301">
          <cell r="H13301">
            <v>13298</v>
          </cell>
          <cell r="I13301">
            <v>1.9727879331828537E-2</v>
          </cell>
          <cell r="J13301">
            <v>1.9726407814184461E-2</v>
          </cell>
          <cell r="M13301">
            <v>1.1643150617507914E-2</v>
          </cell>
          <cell r="N13301">
            <v>1.1601805836458031E-2</v>
          </cell>
        </row>
        <row r="13302">
          <cell r="H13302">
            <v>13299</v>
          </cell>
          <cell r="I13302">
            <v>1.9727271320343662E-2</v>
          </cell>
          <cell r="J13302">
            <v>1.9725796895921605E-2</v>
          </cell>
          <cell r="M13302">
            <v>1.1641934594443983E-2</v>
          </cell>
          <cell r="N13302">
            <v>1.1601805836417508E-2</v>
          </cell>
        </row>
        <row r="13303">
          <cell r="H13303">
            <v>13300</v>
          </cell>
          <cell r="I13303">
            <v>1.9726663308858784E-2</v>
          </cell>
          <cell r="J13303">
            <v>1.9725186069526154E-2</v>
          </cell>
          <cell r="M13303">
            <v>1.1640718571465151E-2</v>
          </cell>
          <cell r="N13303">
            <v>1.1601805836458031E-2</v>
          </cell>
        </row>
        <row r="13304">
          <cell r="H13304">
            <v>13301</v>
          </cell>
          <cell r="I13304">
            <v>1.972605529737391E-2</v>
          </cell>
          <cell r="J13304">
            <v>1.9724575334977398E-2</v>
          </cell>
          <cell r="M13304">
            <v>1.1639502548571422E-2</v>
          </cell>
          <cell r="N13304">
            <v>1.1601805836458031E-2</v>
          </cell>
        </row>
        <row r="13305">
          <cell r="H13305">
            <v>13302</v>
          </cell>
          <cell r="I13305">
            <v>1.9725447285889031E-2</v>
          </cell>
          <cell r="J13305">
            <v>1.9723964692254608E-2</v>
          </cell>
          <cell r="M13305">
            <v>1.1638286525519645E-2</v>
          </cell>
          <cell r="N13305">
            <v>1.1601805836458031E-2</v>
          </cell>
        </row>
        <row r="13306">
          <cell r="H13306">
            <v>13303</v>
          </cell>
          <cell r="I13306">
            <v>1.9724839274404157E-2</v>
          </cell>
          <cell r="J13306">
            <v>1.9723354141337079E-2</v>
          </cell>
          <cell r="M13306">
            <v>1.1637070502593492E-2</v>
          </cell>
          <cell r="N13306">
            <v>1.1601805836417508E-2</v>
          </cell>
        </row>
        <row r="13307">
          <cell r="H13307">
            <v>13304</v>
          </cell>
          <cell r="I13307">
            <v>1.9724231262919278E-2</v>
          </cell>
          <cell r="J13307">
            <v>1.9722743682204127E-2</v>
          </cell>
          <cell r="M13307">
            <v>1.1635854479590341E-2</v>
          </cell>
          <cell r="N13307">
            <v>1.1601805836498558E-2</v>
          </cell>
        </row>
        <row r="13308">
          <cell r="H13308">
            <v>13305</v>
          </cell>
          <cell r="I13308">
            <v>1.9723623251434404E-2</v>
          </cell>
          <cell r="J13308">
            <v>1.9722133314835032E-2</v>
          </cell>
          <cell r="M13308">
            <v>1.1634638456672291E-2</v>
          </cell>
          <cell r="N13308">
            <v>1.1601805836376983E-2</v>
          </cell>
        </row>
        <row r="13309">
          <cell r="H13309">
            <v>13306</v>
          </cell>
          <cell r="I13309">
            <v>1.9723015239949529E-2</v>
          </cell>
          <cell r="J13309">
            <v>1.9721523039209127E-2</v>
          </cell>
          <cell r="M13309">
            <v>1.1633422433677244E-2</v>
          </cell>
          <cell r="N13309">
            <v>1.1601805836498558E-2</v>
          </cell>
        </row>
        <row r="13310">
          <cell r="H13310">
            <v>13307</v>
          </cell>
          <cell r="I13310">
            <v>1.9722407228464651E-2</v>
          </cell>
          <cell r="J13310">
            <v>1.9720912855305712E-2</v>
          </cell>
          <cell r="M13310">
            <v>1.1632206410726771E-2</v>
          </cell>
          <cell r="N13310">
            <v>1.1601805836458031E-2</v>
          </cell>
        </row>
        <row r="13311">
          <cell r="H13311">
            <v>13308</v>
          </cell>
          <cell r="I13311">
            <v>1.9721799216979776E-2</v>
          </cell>
          <cell r="J13311">
            <v>1.9720302763104106E-2</v>
          </cell>
          <cell r="M13311">
            <v>1.163099038778035E-2</v>
          </cell>
          <cell r="N13311">
            <v>1.1601805836376983E-2</v>
          </cell>
        </row>
        <row r="13312">
          <cell r="H13312">
            <v>13309</v>
          </cell>
          <cell r="I13312">
            <v>1.9721191205494898E-2</v>
          </cell>
          <cell r="J13312">
            <v>1.9719692762583663E-2</v>
          </cell>
          <cell r="M13312">
            <v>1.1629774364675882E-2</v>
          </cell>
          <cell r="N13312">
            <v>1.1601805836458031E-2</v>
          </cell>
        </row>
        <row r="13313">
          <cell r="H13313">
            <v>13310</v>
          </cell>
          <cell r="I13313">
            <v>1.9720583194010023E-2</v>
          </cell>
          <cell r="J13313">
            <v>1.9719082853723698E-2</v>
          </cell>
          <cell r="M13313">
            <v>1.1628558341818612E-2</v>
          </cell>
          <cell r="N13313">
            <v>1.1601805836498558E-2</v>
          </cell>
        </row>
        <row r="13314">
          <cell r="H13314">
            <v>13311</v>
          </cell>
          <cell r="I13314">
            <v>1.9719975182525148E-2</v>
          </cell>
          <cell r="J13314">
            <v>1.9718473036503557E-2</v>
          </cell>
          <cell r="M13314">
            <v>1.1627342318843823E-2</v>
          </cell>
          <cell r="N13314">
            <v>1.1601805836417508E-2</v>
          </cell>
        </row>
        <row r="13315">
          <cell r="H13315">
            <v>13312</v>
          </cell>
          <cell r="I13315">
            <v>1.971936717104027E-2</v>
          </cell>
          <cell r="J13315">
            <v>1.9717863310902594E-2</v>
          </cell>
          <cell r="M13315">
            <v>1.1626126295832559E-2</v>
          </cell>
          <cell r="N13315">
            <v>1.1601805836458031E-2</v>
          </cell>
        </row>
        <row r="13316">
          <cell r="H13316">
            <v>13313</v>
          </cell>
          <cell r="I13316">
            <v>1.9718759159555396E-2</v>
          </cell>
          <cell r="J13316">
            <v>1.9717253676900144E-2</v>
          </cell>
          <cell r="M13316">
            <v>1.1624910272865868E-2</v>
          </cell>
          <cell r="N13316">
            <v>1.1601805836376983E-2</v>
          </cell>
        </row>
        <row r="13317">
          <cell r="H13317">
            <v>13314</v>
          </cell>
          <cell r="I13317">
            <v>1.9718151148070517E-2</v>
          </cell>
          <cell r="J13317">
            <v>1.9716644134475603E-2</v>
          </cell>
          <cell r="M13317">
            <v>1.1623694249943755E-2</v>
          </cell>
          <cell r="N13317">
            <v>1.1601805836498558E-2</v>
          </cell>
        </row>
        <row r="13318">
          <cell r="H13318">
            <v>13315</v>
          </cell>
          <cell r="I13318">
            <v>1.9717543136585643E-2</v>
          </cell>
          <cell r="J13318">
            <v>1.9716034683608309E-2</v>
          </cell>
          <cell r="M13318">
            <v>1.1622478226944644E-2</v>
          </cell>
          <cell r="N13318">
            <v>1.1601805836458031E-2</v>
          </cell>
        </row>
        <row r="13319">
          <cell r="H13319">
            <v>13316</v>
          </cell>
          <cell r="I13319">
            <v>1.9716935125100764E-2</v>
          </cell>
          <cell r="J13319">
            <v>1.9715425324277638E-2</v>
          </cell>
          <cell r="M13319">
            <v>1.1621262203949585E-2</v>
          </cell>
          <cell r="N13319">
            <v>1.1601805836417508E-2</v>
          </cell>
        </row>
        <row r="13320">
          <cell r="H13320">
            <v>13317</v>
          </cell>
          <cell r="I13320">
            <v>1.971632711361589E-2</v>
          </cell>
          <cell r="J13320">
            <v>1.971481605646298E-2</v>
          </cell>
          <cell r="M13320">
            <v>1.1620046181039626E-2</v>
          </cell>
          <cell r="N13320">
            <v>1.1601805836458031E-2</v>
          </cell>
        </row>
        <row r="13321">
          <cell r="H13321">
            <v>13318</v>
          </cell>
          <cell r="I13321">
            <v>1.9715719102131015E-2</v>
          </cell>
          <cell r="J13321">
            <v>1.9714206880143709E-2</v>
          </cell>
          <cell r="M13321">
            <v>1.1618830158012145E-2</v>
          </cell>
          <cell r="N13321">
            <v>1.1601805836458031E-2</v>
          </cell>
        </row>
        <row r="13322">
          <cell r="H13322">
            <v>13319</v>
          </cell>
          <cell r="I13322">
            <v>1.9715111090646137E-2</v>
          </cell>
          <cell r="J13322">
            <v>1.9713597795299225E-2</v>
          </cell>
          <cell r="M13322">
            <v>1.1617614135029238E-2</v>
          </cell>
          <cell r="N13322">
            <v>1.1601805836417508E-2</v>
          </cell>
        </row>
        <row r="13323">
          <cell r="H13323">
            <v>13320</v>
          </cell>
          <cell r="I13323">
            <v>1.9714503079161262E-2</v>
          </cell>
          <cell r="J13323">
            <v>1.9712988801908925E-2</v>
          </cell>
          <cell r="M13323">
            <v>1.1616398112171957E-2</v>
          </cell>
          <cell r="N13323">
            <v>1.1601805836498558E-2</v>
          </cell>
        </row>
        <row r="13324">
          <cell r="H13324">
            <v>13321</v>
          </cell>
          <cell r="I13324">
            <v>1.9713895067676384E-2</v>
          </cell>
          <cell r="J13324">
            <v>1.9712379899952202E-2</v>
          </cell>
          <cell r="M13324">
            <v>1.1615182089116107E-2</v>
          </cell>
          <cell r="N13324">
            <v>1.1601805836417508E-2</v>
          </cell>
        </row>
        <row r="13325">
          <cell r="H13325">
            <v>13322</v>
          </cell>
          <cell r="I13325">
            <v>1.9713287056191509E-2</v>
          </cell>
          <cell r="J13325">
            <v>1.971177108940848E-2</v>
          </cell>
          <cell r="M13325">
            <v>1.1613966066185878E-2</v>
          </cell>
          <cell r="N13325">
            <v>1.1601805836458031E-2</v>
          </cell>
        </row>
        <row r="13326">
          <cell r="H13326">
            <v>13323</v>
          </cell>
          <cell r="I13326">
            <v>1.9712679044706635E-2</v>
          </cell>
          <cell r="J13326">
            <v>1.9711162370257163E-2</v>
          </cell>
          <cell r="M13326">
            <v>1.161275004313813E-2</v>
          </cell>
          <cell r="N13326">
            <v>1.1601805836417508E-2</v>
          </cell>
        </row>
        <row r="13327">
          <cell r="H13327">
            <v>13324</v>
          </cell>
          <cell r="I13327">
            <v>1.9712071033221756E-2</v>
          </cell>
          <cell r="J13327">
            <v>1.9710553742477682E-2</v>
          </cell>
          <cell r="M13327">
            <v>1.1611534020175479E-2</v>
          </cell>
          <cell r="N13327">
            <v>1.1601805836417508E-2</v>
          </cell>
        </row>
        <row r="13328">
          <cell r="H13328">
            <v>13325</v>
          </cell>
          <cell r="I13328">
            <v>1.9711463021736882E-2</v>
          </cell>
          <cell r="J13328">
            <v>1.9709945206049462E-2</v>
          </cell>
          <cell r="M13328">
            <v>1.1610317997257407E-2</v>
          </cell>
          <cell r="N13328">
            <v>1.1601805836458031E-2</v>
          </cell>
        </row>
        <row r="13329">
          <cell r="H13329">
            <v>13326</v>
          </cell>
          <cell r="I13329">
            <v>1.9710855010252003E-2</v>
          </cell>
          <cell r="J13329">
            <v>1.9709336760951934E-2</v>
          </cell>
          <cell r="M13329">
            <v>1.1609101974302859E-2</v>
          </cell>
          <cell r="N13329">
            <v>1.1601805836417508E-2</v>
          </cell>
        </row>
        <row r="13330">
          <cell r="H13330">
            <v>13327</v>
          </cell>
          <cell r="I13330">
            <v>1.9710246998767129E-2</v>
          </cell>
          <cell r="J13330">
            <v>1.970872840716455E-2</v>
          </cell>
          <cell r="M13330">
            <v>1.1607885951311838E-2</v>
          </cell>
          <cell r="N13330">
            <v>1.1601805836458031E-2</v>
          </cell>
        </row>
        <row r="13331">
          <cell r="H13331">
            <v>13328</v>
          </cell>
          <cell r="I13331">
            <v>1.9709638987282251E-2</v>
          </cell>
          <cell r="J13331">
            <v>1.9708120144666753E-2</v>
          </cell>
          <cell r="M13331">
            <v>1.1606669928284345E-2</v>
          </cell>
          <cell r="N13331">
            <v>1.1601805836498558E-2</v>
          </cell>
        </row>
        <row r="13332">
          <cell r="H13332">
            <v>13329</v>
          </cell>
          <cell r="I13332">
            <v>1.9709030975797376E-2</v>
          </cell>
          <cell r="J13332">
            <v>1.9707511973437983E-2</v>
          </cell>
          <cell r="M13332">
            <v>1.1605453905423002E-2</v>
          </cell>
          <cell r="N13332">
            <v>1.1601805836417508E-2</v>
          </cell>
        </row>
        <row r="13333">
          <cell r="H13333">
            <v>13330</v>
          </cell>
          <cell r="I13333">
            <v>1.9708422964312501E-2</v>
          </cell>
          <cell r="J13333">
            <v>1.9706903893457712E-2</v>
          </cell>
          <cell r="M13333">
            <v>1.1604237882363087E-2</v>
          </cell>
          <cell r="N13333">
            <v>1.1601805836417508E-2</v>
          </cell>
        </row>
        <row r="13334">
          <cell r="H13334">
            <v>13331</v>
          </cell>
          <cell r="I13334">
            <v>1.9707814952827623E-2</v>
          </cell>
          <cell r="J13334">
            <v>1.9706295904705403E-2</v>
          </cell>
          <cell r="M13334">
            <v>1.1603021859428795E-2</v>
          </cell>
          <cell r="N13334">
            <v>1.1601805836458031E-2</v>
          </cell>
        </row>
        <row r="13335">
          <cell r="H13335">
            <v>13332</v>
          </cell>
          <cell r="I13335">
            <v>1.9707206941342748E-2</v>
          </cell>
          <cell r="J13335">
            <v>1.9705688007160532E-2</v>
          </cell>
          <cell r="M13335">
            <v>1.1601805836498558E-2</v>
          </cell>
          <cell r="N13335">
            <v>1.1601805836458031E-2</v>
          </cell>
        </row>
        <row r="13336">
          <cell r="H13336">
            <v>13333</v>
          </cell>
          <cell r="I13336">
            <v>1.970659892985787E-2</v>
          </cell>
          <cell r="J13336">
            <v>1.9705080200802572E-2</v>
          </cell>
          <cell r="M13336">
            <v>1.1600589813450796E-2</v>
          </cell>
          <cell r="N13336">
            <v>1.1601805836458031E-2</v>
          </cell>
        </row>
        <row r="13337">
          <cell r="H13337">
            <v>13334</v>
          </cell>
          <cell r="I13337">
            <v>1.9705990918372995E-2</v>
          </cell>
          <cell r="J13337">
            <v>1.9704472485611007E-2</v>
          </cell>
          <cell r="M13337">
            <v>1.1599373790528658E-2</v>
          </cell>
          <cell r="N13337">
            <v>1.1601805836458031E-2</v>
          </cell>
        </row>
        <row r="13338">
          <cell r="H13338">
            <v>13335</v>
          </cell>
          <cell r="I13338">
            <v>1.9705382906888121E-2</v>
          </cell>
          <cell r="J13338">
            <v>1.9703864861565321E-2</v>
          </cell>
          <cell r="M13338">
            <v>1.1598157767570049E-2</v>
          </cell>
          <cell r="N13338">
            <v>1.1601805836417508E-2</v>
          </cell>
        </row>
        <row r="13339">
          <cell r="H13339">
            <v>13336</v>
          </cell>
          <cell r="I13339">
            <v>1.9704774895403242E-2</v>
          </cell>
          <cell r="J13339">
            <v>1.970325732864503E-2</v>
          </cell>
          <cell r="M13339">
            <v>1.1596941744534441E-2</v>
          </cell>
          <cell r="N13339">
            <v>1.1601805836539081E-2</v>
          </cell>
        </row>
        <row r="13340">
          <cell r="H13340">
            <v>13337</v>
          </cell>
          <cell r="I13340">
            <v>1.9704166883918368E-2</v>
          </cell>
          <cell r="J13340">
            <v>1.9702649886829609E-2</v>
          </cell>
          <cell r="M13340">
            <v>1.1595725721624458E-2</v>
          </cell>
          <cell r="N13340">
            <v>1.1601805836417508E-2</v>
          </cell>
        </row>
        <row r="13341">
          <cell r="H13341">
            <v>13338</v>
          </cell>
          <cell r="I13341">
            <v>1.970355887243349E-2</v>
          </cell>
          <cell r="J13341">
            <v>1.9702042536098585E-2</v>
          </cell>
          <cell r="M13341">
            <v>1.1594509698637479E-2</v>
          </cell>
          <cell r="N13341">
            <v>1.1601805836417508E-2</v>
          </cell>
        </row>
        <row r="13342">
          <cell r="H13342">
            <v>13339</v>
          </cell>
          <cell r="I13342">
            <v>1.9702950860948615E-2</v>
          </cell>
          <cell r="J13342">
            <v>1.9701435276431471E-2</v>
          </cell>
          <cell r="M13342">
            <v>1.1593293675695074E-2</v>
          </cell>
          <cell r="N13342">
            <v>1.1601805836498558E-2</v>
          </cell>
        </row>
        <row r="13343">
          <cell r="H13343">
            <v>13340</v>
          </cell>
          <cell r="I13343">
            <v>1.9702342849463737E-2</v>
          </cell>
          <cell r="J13343">
            <v>1.9700828107807784E-2</v>
          </cell>
          <cell r="M13343">
            <v>1.159207765267567E-2</v>
          </cell>
          <cell r="N13343">
            <v>1.1601805836376983E-2</v>
          </cell>
        </row>
        <row r="13344">
          <cell r="H13344">
            <v>13341</v>
          </cell>
          <cell r="I13344">
            <v>1.9701734837978862E-2</v>
          </cell>
          <cell r="J13344">
            <v>1.9700221030207049E-2</v>
          </cell>
          <cell r="M13344">
            <v>1.1590861629781892E-2</v>
          </cell>
          <cell r="N13344">
            <v>1.1601805836458031E-2</v>
          </cell>
        </row>
        <row r="13345">
          <cell r="H13345">
            <v>13342</v>
          </cell>
          <cell r="I13345">
            <v>1.9701126826493987E-2</v>
          </cell>
          <cell r="J13345">
            <v>1.9699614043608808E-2</v>
          </cell>
          <cell r="M13345">
            <v>1.1589645606730068E-2</v>
          </cell>
          <cell r="N13345">
            <v>1.1601805836458031E-2</v>
          </cell>
        </row>
        <row r="13346">
          <cell r="H13346">
            <v>13343</v>
          </cell>
          <cell r="I13346">
            <v>1.9700518815009109E-2</v>
          </cell>
          <cell r="J13346">
            <v>1.9699007147992595E-2</v>
          </cell>
          <cell r="M13346">
            <v>1.1588429583763344E-2</v>
          </cell>
          <cell r="N13346">
            <v>1.1601805836458031E-2</v>
          </cell>
        </row>
        <row r="13347">
          <cell r="H13347">
            <v>13344</v>
          </cell>
          <cell r="I13347">
            <v>1.9699910803524234E-2</v>
          </cell>
          <cell r="J13347">
            <v>1.969840034333795E-2</v>
          </cell>
          <cell r="M13347">
            <v>1.1587213560841195E-2</v>
          </cell>
          <cell r="N13347">
            <v>1.1601805836458031E-2</v>
          </cell>
        </row>
        <row r="13348">
          <cell r="H13348">
            <v>13345</v>
          </cell>
          <cell r="I13348">
            <v>1.9699302792039356E-2</v>
          </cell>
          <cell r="J13348">
            <v>1.9697793629624434E-2</v>
          </cell>
          <cell r="M13348">
            <v>1.1585997537842051E-2</v>
          </cell>
          <cell r="N13348">
            <v>1.1601805836417508E-2</v>
          </cell>
        </row>
        <row r="13349">
          <cell r="H13349">
            <v>13346</v>
          </cell>
          <cell r="I13349">
            <v>1.9698694780554481E-2</v>
          </cell>
          <cell r="J13349">
            <v>1.9697187006831599E-2</v>
          </cell>
          <cell r="M13349">
            <v>1.1584781514887479E-2</v>
          </cell>
          <cell r="N13349">
            <v>1.1601805836498558E-2</v>
          </cell>
        </row>
        <row r="13350">
          <cell r="H13350">
            <v>13347</v>
          </cell>
          <cell r="I13350">
            <v>1.9698086769069607E-2</v>
          </cell>
          <cell r="J13350">
            <v>1.9696580474939013E-2</v>
          </cell>
          <cell r="M13350">
            <v>1.1583565491896434E-2</v>
          </cell>
          <cell r="N13350">
            <v>1.1601805836458031E-2</v>
          </cell>
        </row>
        <row r="13351">
          <cell r="H13351">
            <v>13348</v>
          </cell>
          <cell r="I13351">
            <v>1.9697478757584728E-2</v>
          </cell>
          <cell r="J13351">
            <v>1.9695974033926235E-2</v>
          </cell>
          <cell r="M13351">
            <v>1.1582349468909443E-2</v>
          </cell>
          <cell r="N13351">
            <v>1.1601805836376983E-2</v>
          </cell>
        </row>
        <row r="13352">
          <cell r="H13352">
            <v>13349</v>
          </cell>
          <cell r="I13352">
            <v>1.9696870746099854E-2</v>
          </cell>
          <cell r="J13352">
            <v>1.9695367683772853E-2</v>
          </cell>
          <cell r="M13352">
            <v>1.1581133446007552E-2</v>
          </cell>
          <cell r="N13352">
            <v>1.1601805836458031E-2</v>
          </cell>
        </row>
        <row r="13353">
          <cell r="H13353">
            <v>13350</v>
          </cell>
          <cell r="I13353">
            <v>1.9696262734614976E-2</v>
          </cell>
          <cell r="J13353">
            <v>1.9694761424458449E-2</v>
          </cell>
          <cell r="M13353">
            <v>1.1579917422988138E-2</v>
          </cell>
          <cell r="N13353">
            <v>1.1601805836458031E-2</v>
          </cell>
        </row>
        <row r="13354">
          <cell r="H13354">
            <v>13351</v>
          </cell>
          <cell r="I13354">
            <v>1.9695654723130101E-2</v>
          </cell>
          <cell r="J13354">
            <v>1.9694155255962603E-2</v>
          </cell>
          <cell r="M13354">
            <v>1.1578701399972774E-2</v>
          </cell>
          <cell r="N13354">
            <v>1.1601805836417508E-2</v>
          </cell>
        </row>
        <row r="13355">
          <cell r="H13355">
            <v>13352</v>
          </cell>
          <cell r="I13355">
            <v>1.9695046711645223E-2</v>
          </cell>
          <cell r="J13355">
            <v>1.9693549178264918E-2</v>
          </cell>
          <cell r="M13355">
            <v>1.157748537712356E-2</v>
          </cell>
          <cell r="N13355">
            <v>1.1601805836498558E-2</v>
          </cell>
        </row>
        <row r="13356">
          <cell r="H13356">
            <v>13353</v>
          </cell>
          <cell r="I13356">
            <v>1.9694438700160348E-2</v>
          </cell>
          <cell r="J13356">
            <v>1.9692943191344986E-2</v>
          </cell>
          <cell r="M13356">
            <v>1.1576269354075774E-2</v>
          </cell>
          <cell r="N13356">
            <v>1.1601805836376983E-2</v>
          </cell>
        </row>
        <row r="13357">
          <cell r="H13357">
            <v>13354</v>
          </cell>
          <cell r="I13357">
            <v>1.9693830688675473E-2</v>
          </cell>
          <cell r="J13357">
            <v>1.9692337295182424E-2</v>
          </cell>
          <cell r="M13357">
            <v>1.1575053331153615E-2</v>
          </cell>
          <cell r="N13357">
            <v>1.1601805836498558E-2</v>
          </cell>
        </row>
        <row r="13358">
          <cell r="H13358">
            <v>13355</v>
          </cell>
          <cell r="I13358">
            <v>1.9693222677190595E-2</v>
          </cell>
          <cell r="J13358">
            <v>1.9691731489756836E-2</v>
          </cell>
          <cell r="M13358">
            <v>1.1573837308154457E-2</v>
          </cell>
          <cell r="N13358">
            <v>1.1601805836417508E-2</v>
          </cell>
        </row>
        <row r="13359">
          <cell r="H13359">
            <v>13356</v>
          </cell>
          <cell r="I13359">
            <v>1.969261466570572E-2</v>
          </cell>
          <cell r="J13359">
            <v>1.9691125775047835E-2</v>
          </cell>
          <cell r="M13359">
            <v>1.1572621285159351E-2</v>
          </cell>
          <cell r="N13359">
            <v>1.1601805836376983E-2</v>
          </cell>
        </row>
        <row r="13360">
          <cell r="H13360">
            <v>13357</v>
          </cell>
          <cell r="I13360">
            <v>1.9692006654220842E-2</v>
          </cell>
          <cell r="J13360">
            <v>1.9690520151035069E-2</v>
          </cell>
          <cell r="M13360">
            <v>1.1571405262208819E-2</v>
          </cell>
          <cell r="N13360">
            <v>1.1601805836498558E-2</v>
          </cell>
        </row>
        <row r="13361">
          <cell r="H13361">
            <v>13358</v>
          </cell>
          <cell r="I13361">
            <v>1.9691398642735967E-2</v>
          </cell>
          <cell r="J13361">
            <v>1.9689914617698152E-2</v>
          </cell>
          <cell r="M13361">
            <v>1.1570189239262341E-2</v>
          </cell>
          <cell r="N13361">
            <v>1.1601805836498558E-2</v>
          </cell>
        </row>
        <row r="13362">
          <cell r="H13362">
            <v>13359</v>
          </cell>
          <cell r="I13362">
            <v>1.9690790631251093E-2</v>
          </cell>
          <cell r="J13362">
            <v>1.9689309175016715E-2</v>
          </cell>
          <cell r="M13362">
            <v>1.1568973216279387E-2</v>
          </cell>
          <cell r="N13362">
            <v>1.1601805836417508E-2</v>
          </cell>
        </row>
        <row r="13363">
          <cell r="H13363">
            <v>13360</v>
          </cell>
          <cell r="I13363">
            <v>1.9690182619766215E-2</v>
          </cell>
          <cell r="J13363">
            <v>1.9688703822970419E-2</v>
          </cell>
          <cell r="M13363">
            <v>1.1567757193341011E-2</v>
          </cell>
          <cell r="N13363">
            <v>1.1601805836458031E-2</v>
          </cell>
        </row>
        <row r="13364">
          <cell r="H13364">
            <v>13361</v>
          </cell>
          <cell r="I13364">
            <v>1.968957460828134E-2</v>
          </cell>
          <cell r="J13364">
            <v>1.9688098561538896E-2</v>
          </cell>
          <cell r="M13364">
            <v>1.1566541170325635E-2</v>
          </cell>
          <cell r="N13364">
            <v>1.1601805836417508E-2</v>
          </cell>
        </row>
        <row r="13365">
          <cell r="H13365">
            <v>13362</v>
          </cell>
          <cell r="I13365">
            <v>1.9688966596796462E-2</v>
          </cell>
          <cell r="J13365">
            <v>1.9687493390701812E-2</v>
          </cell>
          <cell r="M13365">
            <v>1.1565325147354836E-2</v>
          </cell>
          <cell r="N13365">
            <v>1.1601805836417508E-2</v>
          </cell>
        </row>
        <row r="13366">
          <cell r="H13366">
            <v>13363</v>
          </cell>
          <cell r="I13366">
            <v>1.9688358585311587E-2</v>
          </cell>
          <cell r="J13366">
            <v>1.9686888310438834E-2</v>
          </cell>
          <cell r="M13366">
            <v>1.1564109124388088E-2</v>
          </cell>
          <cell r="N13366">
            <v>1.1601805836458031E-2</v>
          </cell>
        </row>
        <row r="13367">
          <cell r="H13367">
            <v>13364</v>
          </cell>
          <cell r="I13367">
            <v>1.9687750573826709E-2</v>
          </cell>
          <cell r="J13367">
            <v>1.9686283320729612E-2</v>
          </cell>
          <cell r="M13367">
            <v>1.1562893101384869E-2</v>
          </cell>
          <cell r="N13367">
            <v>1.1601805836417508E-2</v>
          </cell>
        </row>
        <row r="13368">
          <cell r="H13368">
            <v>13365</v>
          </cell>
          <cell r="I13368">
            <v>1.9687142562341834E-2</v>
          </cell>
          <cell r="J13368">
            <v>1.9685678421553835E-2</v>
          </cell>
          <cell r="M13368">
            <v>1.1561677078547796E-2</v>
          </cell>
          <cell r="N13368">
            <v>1.1601805836458031E-2</v>
          </cell>
        </row>
        <row r="13369">
          <cell r="H13369">
            <v>13366</v>
          </cell>
          <cell r="I13369">
            <v>1.9686534550856959E-2</v>
          </cell>
          <cell r="J13369">
            <v>1.9685073612891176E-2</v>
          </cell>
          <cell r="M13369">
            <v>1.1560461055471628E-2</v>
          </cell>
          <cell r="N13369">
            <v>1.1601805836498558E-2</v>
          </cell>
        </row>
        <row r="13370">
          <cell r="H13370">
            <v>13367</v>
          </cell>
          <cell r="I13370">
            <v>1.9685926539372081E-2</v>
          </cell>
          <cell r="J13370">
            <v>1.9684468894721321E-2</v>
          </cell>
          <cell r="M13370">
            <v>1.1559245032521084E-2</v>
          </cell>
          <cell r="N13370">
            <v>1.1601805836417508E-2</v>
          </cell>
        </row>
        <row r="13371">
          <cell r="H13371">
            <v>13368</v>
          </cell>
          <cell r="I13371">
            <v>1.9685318527887206E-2</v>
          </cell>
          <cell r="J13371">
            <v>1.9683864267023971E-2</v>
          </cell>
          <cell r="M13371">
            <v>1.1558029009574594E-2</v>
          </cell>
          <cell r="N13371">
            <v>1.1601805836498558E-2</v>
          </cell>
        </row>
        <row r="13372">
          <cell r="H13372">
            <v>13369</v>
          </cell>
          <cell r="I13372">
            <v>1.9684710516402328E-2</v>
          </cell>
          <cell r="J13372">
            <v>1.9683259729778801E-2</v>
          </cell>
          <cell r="M13372">
            <v>1.1556812986551106E-2</v>
          </cell>
          <cell r="N13372">
            <v>1.1601805836417508E-2</v>
          </cell>
        </row>
        <row r="13373">
          <cell r="H13373">
            <v>13370</v>
          </cell>
          <cell r="I13373">
            <v>1.9684102504917454E-2</v>
          </cell>
          <cell r="J13373">
            <v>1.9682655282965537E-2</v>
          </cell>
          <cell r="M13373">
            <v>1.1555596963612715E-2</v>
          </cell>
          <cell r="N13373">
            <v>1.1601805836458031E-2</v>
          </cell>
        </row>
        <row r="13374">
          <cell r="H13374">
            <v>13371</v>
          </cell>
          <cell r="I13374">
            <v>1.9683494493432579E-2</v>
          </cell>
          <cell r="J13374">
            <v>1.9682050926563888E-2</v>
          </cell>
          <cell r="M13374">
            <v>1.155438094059733E-2</v>
          </cell>
          <cell r="N13374">
            <v>1.1601805836458031E-2</v>
          </cell>
        </row>
        <row r="13375">
          <cell r="H13375">
            <v>13372</v>
          </cell>
          <cell r="I13375">
            <v>1.9682886481947701E-2</v>
          </cell>
          <cell r="J13375">
            <v>1.9681446660553555E-2</v>
          </cell>
          <cell r="M13375">
            <v>1.1553164917626519E-2</v>
          </cell>
          <cell r="N13375">
            <v>1.1601805836376983E-2</v>
          </cell>
        </row>
        <row r="13376">
          <cell r="H13376">
            <v>13373</v>
          </cell>
          <cell r="I13376">
            <v>1.9682278470462826E-2</v>
          </cell>
          <cell r="J13376">
            <v>1.9680842484914276E-2</v>
          </cell>
          <cell r="M13376">
            <v>1.1551948894781332E-2</v>
          </cell>
          <cell r="N13376">
            <v>1.1601805836498558E-2</v>
          </cell>
        </row>
        <row r="13377">
          <cell r="H13377">
            <v>13374</v>
          </cell>
          <cell r="I13377">
            <v>1.9681670458977948E-2</v>
          </cell>
          <cell r="J13377">
            <v>1.9680238399625773E-2</v>
          </cell>
          <cell r="M13377">
            <v>1.1550732871656528E-2</v>
          </cell>
          <cell r="N13377">
            <v>1.1601805836458031E-2</v>
          </cell>
        </row>
        <row r="13378">
          <cell r="H13378">
            <v>13375</v>
          </cell>
          <cell r="I13378">
            <v>1.9681062447493073E-2</v>
          </cell>
          <cell r="J13378">
            <v>1.9679634404667773E-2</v>
          </cell>
          <cell r="M13378">
            <v>1.1549516848738393E-2</v>
          </cell>
          <cell r="N13378">
            <v>1.1601805836417508E-2</v>
          </cell>
        </row>
        <row r="13379">
          <cell r="H13379">
            <v>13376</v>
          </cell>
          <cell r="I13379">
            <v>1.9680454436008195E-2</v>
          </cell>
          <cell r="J13379">
            <v>1.9679030500020029E-2</v>
          </cell>
          <cell r="M13379">
            <v>1.1548300825783788E-2</v>
          </cell>
          <cell r="N13379">
            <v>1.1601805836417508E-2</v>
          </cell>
        </row>
        <row r="13380">
          <cell r="H13380">
            <v>13377</v>
          </cell>
          <cell r="I13380">
            <v>1.967984642452332E-2</v>
          </cell>
          <cell r="J13380">
            <v>1.9678426685662283E-2</v>
          </cell>
          <cell r="M13380">
            <v>1.1547084802833233E-2</v>
          </cell>
          <cell r="N13380">
            <v>1.1601805836458031E-2</v>
          </cell>
        </row>
        <row r="13381">
          <cell r="H13381">
            <v>13378</v>
          </cell>
          <cell r="I13381">
            <v>1.9679238413038445E-2</v>
          </cell>
          <cell r="J13381">
            <v>1.9677822961574293E-2</v>
          </cell>
          <cell r="M13381">
            <v>1.1545868779886731E-2</v>
          </cell>
          <cell r="N13381">
            <v>1.1601805836458031E-2</v>
          </cell>
        </row>
        <row r="13382">
          <cell r="H13382">
            <v>13379</v>
          </cell>
          <cell r="I13382">
            <v>1.9678630401553567E-2</v>
          </cell>
          <cell r="J13382">
            <v>1.9677219327735803E-2</v>
          </cell>
          <cell r="M13382">
            <v>1.1544652756863231E-2</v>
          </cell>
          <cell r="N13382">
            <v>1.1601805836417508E-2</v>
          </cell>
        </row>
        <row r="13383">
          <cell r="H13383">
            <v>13380</v>
          </cell>
          <cell r="I13383">
            <v>1.9678022390068692E-2</v>
          </cell>
          <cell r="J13383">
            <v>1.9676615784126585E-2</v>
          </cell>
          <cell r="M13383">
            <v>1.1543436733884305E-2</v>
          </cell>
          <cell r="N13383">
            <v>1.1601805836458031E-2</v>
          </cell>
        </row>
        <row r="13384">
          <cell r="H13384">
            <v>13381</v>
          </cell>
          <cell r="I13384">
            <v>1.9677414378583814E-2</v>
          </cell>
          <cell r="J13384">
            <v>1.9676012330726415E-2</v>
          </cell>
          <cell r="M13384">
            <v>1.1542220710949956E-2</v>
          </cell>
          <cell r="N13384">
            <v>1.1601805836417508E-2</v>
          </cell>
        </row>
        <row r="13385">
          <cell r="H13385">
            <v>13382</v>
          </cell>
          <cell r="I13385">
            <v>1.967680636709894E-2</v>
          </cell>
          <cell r="J13385">
            <v>1.9675408967515063E-2</v>
          </cell>
          <cell r="M13385">
            <v>1.1541004687979133E-2</v>
          </cell>
          <cell r="N13385">
            <v>1.1601805836417508E-2</v>
          </cell>
        </row>
        <row r="13386">
          <cell r="H13386">
            <v>13383</v>
          </cell>
          <cell r="I13386">
            <v>1.9676198355614065E-2</v>
          </cell>
          <cell r="J13386">
            <v>1.9674805694472317E-2</v>
          </cell>
          <cell r="M13386">
            <v>1.1539788665052887E-2</v>
          </cell>
          <cell r="N13386">
            <v>1.1601805836458031E-2</v>
          </cell>
        </row>
        <row r="13387">
          <cell r="H13387">
            <v>13384</v>
          </cell>
          <cell r="I13387">
            <v>1.9675590344129187E-2</v>
          </cell>
          <cell r="J13387">
            <v>1.9674202511577966E-2</v>
          </cell>
          <cell r="M13387">
            <v>1.1538572641968592E-2</v>
          </cell>
          <cell r="N13387">
            <v>1.1601805836498558E-2</v>
          </cell>
        </row>
        <row r="13388">
          <cell r="H13388">
            <v>13385</v>
          </cell>
          <cell r="I13388">
            <v>1.9674982332644312E-2</v>
          </cell>
          <cell r="J13388">
            <v>1.9673599418811801E-2</v>
          </cell>
          <cell r="M13388">
            <v>1.1537356619090975E-2</v>
          </cell>
          <cell r="N13388">
            <v>1.1601805836458031E-2</v>
          </cell>
        </row>
        <row r="13389">
          <cell r="H13389">
            <v>13386</v>
          </cell>
          <cell r="I13389">
            <v>1.9674374321159434E-2</v>
          </cell>
          <cell r="J13389">
            <v>1.9672996416153627E-2</v>
          </cell>
          <cell r="M13389">
            <v>1.1536140596055308E-2</v>
          </cell>
          <cell r="N13389">
            <v>1.1601805836458031E-2</v>
          </cell>
        </row>
        <row r="13390">
          <cell r="H13390">
            <v>13387</v>
          </cell>
          <cell r="I13390">
            <v>1.9673766309674559E-2</v>
          </cell>
          <cell r="J13390">
            <v>1.9672393503583241E-2</v>
          </cell>
          <cell r="M13390">
            <v>1.1534924573104741E-2</v>
          </cell>
          <cell r="N13390">
            <v>1.1601805836417508E-2</v>
          </cell>
        </row>
        <row r="13391">
          <cell r="H13391">
            <v>13388</v>
          </cell>
          <cell r="I13391">
            <v>1.9673158298189681E-2</v>
          </cell>
          <cell r="J13391">
            <v>1.9671790681080464E-2</v>
          </cell>
          <cell r="M13391">
            <v>1.15337085501177E-2</v>
          </cell>
          <cell r="N13391">
            <v>1.1601805836417508E-2</v>
          </cell>
        </row>
        <row r="13392">
          <cell r="H13392">
            <v>13389</v>
          </cell>
          <cell r="I13392">
            <v>1.9672550286704806E-2</v>
          </cell>
          <cell r="J13392">
            <v>1.9671187948625119E-2</v>
          </cell>
          <cell r="M13392">
            <v>1.1532492527215762E-2</v>
          </cell>
          <cell r="N13392">
            <v>1.1601805836417508E-2</v>
          </cell>
        </row>
        <row r="13393">
          <cell r="H13393">
            <v>13390</v>
          </cell>
          <cell r="I13393">
            <v>1.9671942275219931E-2</v>
          </cell>
          <cell r="J13393">
            <v>1.9670585306197027E-2</v>
          </cell>
          <cell r="M13393">
            <v>1.1531276504236824E-2</v>
          </cell>
          <cell r="N13393">
            <v>1.1601805836498558E-2</v>
          </cell>
        </row>
        <row r="13394">
          <cell r="H13394">
            <v>13391</v>
          </cell>
          <cell r="I13394">
            <v>1.9671334263735053E-2</v>
          </cell>
          <cell r="J13394">
            <v>1.9669982753776016E-2</v>
          </cell>
          <cell r="M13394">
            <v>1.1530060481221413E-2</v>
          </cell>
          <cell r="N13394">
            <v>1.1601805836417508E-2</v>
          </cell>
        </row>
        <row r="13395">
          <cell r="H13395">
            <v>13392</v>
          </cell>
          <cell r="I13395">
            <v>1.9670726252250179E-2</v>
          </cell>
          <cell r="J13395">
            <v>1.966938029134193E-2</v>
          </cell>
          <cell r="M13395">
            <v>1.1528844458291105E-2</v>
          </cell>
          <cell r="N13395">
            <v>1.1601805836498558E-2</v>
          </cell>
        </row>
        <row r="13396">
          <cell r="H13396">
            <v>13393</v>
          </cell>
          <cell r="I13396">
            <v>1.96701182407653E-2</v>
          </cell>
          <cell r="J13396">
            <v>1.96687779188746E-2</v>
          </cell>
          <cell r="M13396">
            <v>1.1527628435283797E-2</v>
          </cell>
          <cell r="N13396">
            <v>1.1601805836417508E-2</v>
          </cell>
        </row>
        <row r="13397">
          <cell r="H13397">
            <v>13394</v>
          </cell>
          <cell r="I13397">
            <v>1.9669510229280426E-2</v>
          </cell>
          <cell r="J13397">
            <v>1.9668175636353886E-2</v>
          </cell>
          <cell r="M13397">
            <v>1.1526412412361589E-2</v>
          </cell>
          <cell r="N13397">
            <v>1.1601805836458031E-2</v>
          </cell>
        </row>
        <row r="13398">
          <cell r="H13398">
            <v>13395</v>
          </cell>
          <cell r="I13398">
            <v>1.9668902217795551E-2</v>
          </cell>
          <cell r="J13398">
            <v>1.9667573443759644E-2</v>
          </cell>
          <cell r="M13398">
            <v>1.1525196389362386E-2</v>
          </cell>
          <cell r="N13398">
            <v>1.1601805836498558E-2</v>
          </cell>
        </row>
        <row r="13399">
          <cell r="H13399">
            <v>13396</v>
          </cell>
          <cell r="I13399">
            <v>1.9668294206310673E-2</v>
          </cell>
          <cell r="J13399">
            <v>1.9666971341071732E-2</v>
          </cell>
          <cell r="M13399">
            <v>1.1523980366367231E-2</v>
          </cell>
          <cell r="N13399">
            <v>1.1601805836417508E-2</v>
          </cell>
        </row>
        <row r="13400">
          <cell r="H13400">
            <v>13397</v>
          </cell>
          <cell r="I13400">
            <v>1.9667686194825798E-2</v>
          </cell>
          <cell r="J13400">
            <v>1.9666369328270015E-2</v>
          </cell>
          <cell r="M13400">
            <v>1.1522764343376129E-2</v>
          </cell>
          <cell r="N13400">
            <v>1.1601805836498558E-2</v>
          </cell>
        </row>
        <row r="13401">
          <cell r="H13401">
            <v>13398</v>
          </cell>
          <cell r="I13401">
            <v>1.966707818334092E-2</v>
          </cell>
          <cell r="J13401">
            <v>1.966576740533436E-2</v>
          </cell>
          <cell r="M13401">
            <v>1.1521548320429603E-2</v>
          </cell>
          <cell r="N13401">
            <v>1.1601805836417508E-2</v>
          </cell>
        </row>
        <row r="13402">
          <cell r="H13402">
            <v>13399</v>
          </cell>
          <cell r="I13402">
            <v>1.9666470171856045E-2</v>
          </cell>
          <cell r="J13402">
            <v>1.966516557224466E-2</v>
          </cell>
          <cell r="M13402">
            <v>1.1520332297487126E-2</v>
          </cell>
          <cell r="N13402">
            <v>1.1601805836376983E-2</v>
          </cell>
        </row>
        <row r="13403">
          <cell r="H13403">
            <v>13400</v>
          </cell>
          <cell r="I13403">
            <v>1.9665862160371167E-2</v>
          </cell>
          <cell r="J13403">
            <v>1.96645638289808E-2</v>
          </cell>
          <cell r="M13403">
            <v>1.1519116274508178E-2</v>
          </cell>
          <cell r="N13403">
            <v>1.1601805836539081E-2</v>
          </cell>
        </row>
        <row r="13404">
          <cell r="H13404">
            <v>13401</v>
          </cell>
          <cell r="I13404">
            <v>1.9665254148886292E-2</v>
          </cell>
          <cell r="J13404">
            <v>1.9663962175522659E-2</v>
          </cell>
          <cell r="M13404">
            <v>1.1517900251573805E-2</v>
          </cell>
          <cell r="N13404">
            <v>1.1601805836417508E-2</v>
          </cell>
        </row>
        <row r="13405">
          <cell r="H13405">
            <v>13402</v>
          </cell>
          <cell r="I13405">
            <v>1.9664646137401418E-2</v>
          </cell>
          <cell r="J13405">
            <v>1.9663360611850141E-2</v>
          </cell>
          <cell r="M13405">
            <v>1.1516684228562436E-2</v>
          </cell>
          <cell r="N13405">
            <v>1.1601805836417508E-2</v>
          </cell>
        </row>
        <row r="13406">
          <cell r="H13406">
            <v>13403</v>
          </cell>
          <cell r="I13406">
            <v>1.9664038125916539E-2</v>
          </cell>
          <cell r="J13406">
            <v>1.9662759137943152E-2</v>
          </cell>
          <cell r="M13406">
            <v>1.151546820559564E-2</v>
          </cell>
          <cell r="N13406">
            <v>1.1601805836498558E-2</v>
          </cell>
        </row>
        <row r="13407">
          <cell r="H13407">
            <v>13404</v>
          </cell>
          <cell r="I13407">
            <v>1.9663430114431665E-2</v>
          </cell>
          <cell r="J13407">
            <v>1.9662157753781596E-2</v>
          </cell>
          <cell r="M13407">
            <v>1.1514252182632898E-2</v>
          </cell>
          <cell r="N13407">
            <v>1.1601805836417508E-2</v>
          </cell>
        </row>
        <row r="13408">
          <cell r="H13408">
            <v>13405</v>
          </cell>
          <cell r="I13408">
            <v>1.9662822102946786E-2</v>
          </cell>
          <cell r="J13408">
            <v>1.9661556459345385E-2</v>
          </cell>
          <cell r="M13408">
            <v>1.151303615963368E-2</v>
          </cell>
          <cell r="N13408">
            <v>1.1601805836417508E-2</v>
          </cell>
        </row>
        <row r="13409">
          <cell r="H13409">
            <v>13406</v>
          </cell>
          <cell r="I13409">
            <v>1.9662214091461912E-2</v>
          </cell>
          <cell r="J13409">
            <v>1.9660955254614455E-2</v>
          </cell>
          <cell r="M13409">
            <v>1.1511820136719563E-2</v>
          </cell>
          <cell r="N13409">
            <v>1.1601805836498558E-2</v>
          </cell>
        </row>
        <row r="13410">
          <cell r="H13410">
            <v>13407</v>
          </cell>
          <cell r="I13410">
            <v>1.9661606079977037E-2</v>
          </cell>
          <cell r="J13410">
            <v>1.9660354139568719E-2</v>
          </cell>
          <cell r="M13410">
            <v>1.1510604113768974E-2</v>
          </cell>
          <cell r="N13410">
            <v>1.1601805836417508E-2</v>
          </cell>
        </row>
        <row r="13411">
          <cell r="H13411">
            <v>13408</v>
          </cell>
          <cell r="I13411">
            <v>1.9660998068492159E-2</v>
          </cell>
          <cell r="J13411">
            <v>1.9659753114188119E-2</v>
          </cell>
          <cell r="M13411">
            <v>1.1509388090781912E-2</v>
          </cell>
          <cell r="N13411">
            <v>1.1601805836498558E-2</v>
          </cell>
        </row>
        <row r="13412">
          <cell r="H13412">
            <v>13409</v>
          </cell>
          <cell r="I13412">
            <v>1.9660390057007284E-2</v>
          </cell>
          <cell r="J13412">
            <v>1.9659152178452585E-2</v>
          </cell>
          <cell r="M13412">
            <v>1.1508172067758374E-2</v>
          </cell>
          <cell r="N13412">
            <v>1.1601805836376983E-2</v>
          </cell>
        </row>
        <row r="13413">
          <cell r="H13413">
            <v>13410</v>
          </cell>
          <cell r="I13413">
            <v>1.9659782045522406E-2</v>
          </cell>
          <cell r="J13413">
            <v>1.965855133234207E-2</v>
          </cell>
          <cell r="M13413">
            <v>1.1506956044779413E-2</v>
          </cell>
          <cell r="N13413">
            <v>1.1601805836498558E-2</v>
          </cell>
        </row>
        <row r="13414">
          <cell r="H13414">
            <v>13411</v>
          </cell>
          <cell r="I13414">
            <v>1.9659174034037531E-2</v>
          </cell>
          <cell r="J13414">
            <v>1.9657950575836521E-2</v>
          </cell>
          <cell r="M13414">
            <v>1.1505740021885553E-2</v>
          </cell>
          <cell r="N13414">
            <v>1.1601805836417508E-2</v>
          </cell>
        </row>
        <row r="13415">
          <cell r="H13415">
            <v>13412</v>
          </cell>
          <cell r="I13415">
            <v>1.9658566022552653E-2</v>
          </cell>
          <cell r="J13415">
            <v>1.9657349908915902E-2</v>
          </cell>
          <cell r="M13415">
            <v>1.1504523998833647E-2</v>
          </cell>
          <cell r="N13415">
            <v>1.1601805836458031E-2</v>
          </cell>
        </row>
        <row r="13416">
          <cell r="H13416">
            <v>13413</v>
          </cell>
          <cell r="I13416">
            <v>1.9657958011067778E-2</v>
          </cell>
          <cell r="J13416">
            <v>1.9656749331560162E-2</v>
          </cell>
          <cell r="M13416">
            <v>1.1503307975947889E-2</v>
          </cell>
          <cell r="N13416">
            <v>1.1601805836417508E-2</v>
          </cell>
        </row>
        <row r="13417">
          <cell r="H13417">
            <v>13414</v>
          </cell>
          <cell r="I13417">
            <v>1.9657349999582904E-2</v>
          </cell>
          <cell r="J13417">
            <v>1.9656148843749291E-2</v>
          </cell>
          <cell r="M13417">
            <v>1.1502091952944611E-2</v>
          </cell>
          <cell r="N13417">
            <v>1.1601805836458031E-2</v>
          </cell>
        </row>
        <row r="13418">
          <cell r="H13418">
            <v>13415</v>
          </cell>
          <cell r="I13418">
            <v>1.9656741988098025E-2</v>
          </cell>
          <cell r="J13418">
            <v>1.9655548445463238E-2</v>
          </cell>
          <cell r="M13418">
            <v>1.1500875929985905E-2</v>
          </cell>
          <cell r="N13418">
            <v>1.1601805836417508E-2</v>
          </cell>
        </row>
        <row r="13419">
          <cell r="H13419">
            <v>13416</v>
          </cell>
          <cell r="I13419">
            <v>1.9656133976613151E-2</v>
          </cell>
          <cell r="J13419">
            <v>1.9654948136682008E-2</v>
          </cell>
          <cell r="M13419">
            <v>1.149965990699073E-2</v>
          </cell>
          <cell r="N13419">
            <v>1.1601805836498558E-2</v>
          </cell>
        </row>
        <row r="13420">
          <cell r="H13420">
            <v>13417</v>
          </cell>
          <cell r="I13420">
            <v>1.9655525965128273E-2</v>
          </cell>
          <cell r="J13420">
            <v>1.9654347917385576E-2</v>
          </cell>
          <cell r="M13420">
            <v>1.1498443883999603E-2</v>
          </cell>
          <cell r="N13420">
            <v>1.1601805836417508E-2</v>
          </cell>
        </row>
        <row r="13421">
          <cell r="H13421">
            <v>13418</v>
          </cell>
          <cell r="I13421">
            <v>1.9654917953643398E-2</v>
          </cell>
          <cell r="J13421">
            <v>1.9653747787553934E-2</v>
          </cell>
          <cell r="M13421">
            <v>1.1497227861134102E-2</v>
          </cell>
          <cell r="N13421">
            <v>1.1601805836458031E-2</v>
          </cell>
        </row>
        <row r="13422">
          <cell r="H13422">
            <v>13419</v>
          </cell>
          <cell r="I13422">
            <v>1.9654309942158523E-2</v>
          </cell>
          <cell r="J13422">
            <v>1.9653147747167095E-2</v>
          </cell>
          <cell r="M13422">
            <v>1.1496011838110554E-2</v>
          </cell>
          <cell r="N13422">
            <v>1.1601805836458031E-2</v>
          </cell>
        </row>
        <row r="13423">
          <cell r="H13423">
            <v>13420</v>
          </cell>
          <cell r="I13423">
            <v>1.9653701930673645E-2</v>
          </cell>
          <cell r="J13423">
            <v>1.9652547796205042E-2</v>
          </cell>
          <cell r="M13423">
            <v>1.1494795815050533E-2</v>
          </cell>
          <cell r="N13423">
            <v>1.1601805836458031E-2</v>
          </cell>
        </row>
        <row r="13424">
          <cell r="H13424">
            <v>13421</v>
          </cell>
          <cell r="I13424">
            <v>1.965309391918877E-2</v>
          </cell>
          <cell r="J13424">
            <v>1.9651947934647796E-2</v>
          </cell>
          <cell r="M13424">
            <v>1.1493579792197185E-2</v>
          </cell>
          <cell r="N13424">
            <v>1.1601805836458031E-2</v>
          </cell>
        </row>
        <row r="13425">
          <cell r="H13425">
            <v>13422</v>
          </cell>
          <cell r="I13425">
            <v>1.9652485907703892E-2</v>
          </cell>
          <cell r="J13425">
            <v>1.9651348162475379E-2</v>
          </cell>
          <cell r="M13425">
            <v>1.1492363769145267E-2</v>
          </cell>
          <cell r="N13425">
            <v>1.1601805836458031E-2</v>
          </cell>
        </row>
        <row r="13426">
          <cell r="H13426">
            <v>13423</v>
          </cell>
          <cell r="I13426">
            <v>1.9651877896219017E-2</v>
          </cell>
          <cell r="J13426">
            <v>1.9650748479667805E-2</v>
          </cell>
          <cell r="M13426">
            <v>1.149114774621897E-2</v>
          </cell>
          <cell r="N13426">
            <v>1.1601805836417508E-2</v>
          </cell>
        </row>
        <row r="13427">
          <cell r="H13427">
            <v>13424</v>
          </cell>
          <cell r="I13427">
            <v>1.9651269884734139E-2</v>
          </cell>
          <cell r="J13427">
            <v>1.9650148886205112E-2</v>
          </cell>
          <cell r="M13427">
            <v>1.1489931723175157E-2</v>
          </cell>
          <cell r="N13427">
            <v>1.1601805836498558E-2</v>
          </cell>
        </row>
        <row r="13428">
          <cell r="H13428">
            <v>13425</v>
          </cell>
          <cell r="I13428">
            <v>1.9650661873249264E-2</v>
          </cell>
          <cell r="J13428">
            <v>1.9649549382067324E-2</v>
          </cell>
          <cell r="M13428">
            <v>1.148871570029749E-2</v>
          </cell>
          <cell r="N13428">
            <v>1.1601805836376983E-2</v>
          </cell>
        </row>
        <row r="13429">
          <cell r="H13429">
            <v>13426</v>
          </cell>
          <cell r="I13429">
            <v>1.965005386176439E-2</v>
          </cell>
          <cell r="J13429">
            <v>1.9648949967234493E-2</v>
          </cell>
          <cell r="M13429">
            <v>1.1487499677302299E-2</v>
          </cell>
          <cell r="N13429">
            <v>1.1601805836458031E-2</v>
          </cell>
        </row>
        <row r="13430">
          <cell r="H13430">
            <v>13427</v>
          </cell>
          <cell r="I13430">
            <v>1.9649445850279511E-2</v>
          </cell>
          <cell r="J13430">
            <v>1.9648350641686661E-2</v>
          </cell>
          <cell r="M13430">
            <v>1.1486283654311162E-2</v>
          </cell>
          <cell r="N13430">
            <v>1.1601805836458031E-2</v>
          </cell>
        </row>
        <row r="13431">
          <cell r="H13431">
            <v>13428</v>
          </cell>
          <cell r="I13431">
            <v>1.9648837838794637E-2</v>
          </cell>
          <cell r="J13431">
            <v>1.9647751405403872E-2</v>
          </cell>
          <cell r="M13431">
            <v>1.1485067631364601E-2</v>
          </cell>
          <cell r="N13431">
            <v>1.1601805836417508E-2</v>
          </cell>
        </row>
        <row r="13432">
          <cell r="H13432">
            <v>13429</v>
          </cell>
          <cell r="I13432">
            <v>1.9648229827309759E-2</v>
          </cell>
          <cell r="J13432">
            <v>1.9647152258366194E-2</v>
          </cell>
          <cell r="M13432">
            <v>1.1483851608381565E-2</v>
          </cell>
          <cell r="N13432">
            <v>1.1601805836498558E-2</v>
          </cell>
        </row>
        <row r="13433">
          <cell r="H13433">
            <v>13430</v>
          </cell>
          <cell r="I13433">
            <v>1.9647621815824884E-2</v>
          </cell>
          <cell r="J13433">
            <v>1.9646553200553696E-2</v>
          </cell>
          <cell r="M13433">
            <v>1.1482635585402582E-2</v>
          </cell>
          <cell r="N13433">
            <v>1.1601805836458031E-2</v>
          </cell>
        </row>
        <row r="13434">
          <cell r="H13434">
            <v>13431</v>
          </cell>
          <cell r="I13434">
            <v>1.9647013804340009E-2</v>
          </cell>
          <cell r="J13434">
            <v>1.9645954231946431E-2</v>
          </cell>
          <cell r="M13434">
            <v>1.1481419562508697E-2</v>
          </cell>
          <cell r="N13434">
            <v>1.1601805836417508E-2</v>
          </cell>
        </row>
        <row r="13435">
          <cell r="H13435">
            <v>13432</v>
          </cell>
          <cell r="I13435">
            <v>1.9646405792855131E-2</v>
          </cell>
          <cell r="J13435">
            <v>1.9645355352524499E-2</v>
          </cell>
          <cell r="M13435">
            <v>1.1480203539497292E-2</v>
          </cell>
          <cell r="N13435">
            <v>1.1601805836539081E-2</v>
          </cell>
        </row>
        <row r="13436">
          <cell r="H13436">
            <v>13433</v>
          </cell>
          <cell r="I13436">
            <v>1.9645797781370256E-2</v>
          </cell>
          <cell r="J13436">
            <v>1.9644756562267954E-2</v>
          </cell>
          <cell r="M13436">
            <v>1.1478987516449414E-2</v>
          </cell>
          <cell r="N13436">
            <v>1.1601805836376983E-2</v>
          </cell>
        </row>
        <row r="13437">
          <cell r="H13437">
            <v>13434</v>
          </cell>
          <cell r="I13437">
            <v>1.9645189769885378E-2</v>
          </cell>
          <cell r="J13437">
            <v>1.9644157861156905E-2</v>
          </cell>
          <cell r="M13437">
            <v>1.1477771493608209E-2</v>
          </cell>
          <cell r="N13437">
            <v>1.1601805836458031E-2</v>
          </cell>
        </row>
        <row r="13438">
          <cell r="H13438">
            <v>13435</v>
          </cell>
          <cell r="I13438">
            <v>1.9644581758400503E-2</v>
          </cell>
          <cell r="J13438">
            <v>1.9643559249171445E-2</v>
          </cell>
          <cell r="M13438">
            <v>1.1476555470487383E-2</v>
          </cell>
          <cell r="N13438">
            <v>1.1601805836498558E-2</v>
          </cell>
        </row>
        <row r="13439">
          <cell r="H13439">
            <v>13436</v>
          </cell>
          <cell r="I13439">
            <v>1.9643973746915625E-2</v>
          </cell>
          <cell r="J13439">
            <v>1.9642960726291667E-2</v>
          </cell>
          <cell r="M13439">
            <v>1.1475339447654279E-2</v>
          </cell>
          <cell r="N13439">
            <v>1.1601805836458031E-2</v>
          </cell>
        </row>
        <row r="13440">
          <cell r="H13440">
            <v>13437</v>
          </cell>
          <cell r="I13440">
            <v>1.964336573543075E-2</v>
          </cell>
          <cell r="J13440">
            <v>1.9642362292497672E-2</v>
          </cell>
          <cell r="M13440">
            <v>1.1474123424582082E-2</v>
          </cell>
          <cell r="N13440">
            <v>1.1601805836417508E-2</v>
          </cell>
        </row>
        <row r="13441">
          <cell r="H13441">
            <v>13438</v>
          </cell>
          <cell r="I13441">
            <v>1.9642757723945876E-2</v>
          </cell>
          <cell r="J13441">
            <v>1.9641763947769588E-2</v>
          </cell>
          <cell r="M13441">
            <v>1.147290740175708E-2</v>
          </cell>
          <cell r="N13441">
            <v>1.1601805836498558E-2</v>
          </cell>
        </row>
        <row r="13442">
          <cell r="H13442">
            <v>13439</v>
          </cell>
          <cell r="I13442">
            <v>1.9642149712460998E-2</v>
          </cell>
          <cell r="J13442">
            <v>1.9641165692087518E-2</v>
          </cell>
          <cell r="M13442">
            <v>1.1471691378611936E-2</v>
          </cell>
          <cell r="N13442">
            <v>1.1601805836458031E-2</v>
          </cell>
        </row>
        <row r="13443">
          <cell r="H13443">
            <v>13440</v>
          </cell>
          <cell r="I13443">
            <v>1.9641541700976123E-2</v>
          </cell>
          <cell r="J13443">
            <v>1.9640567525431592E-2</v>
          </cell>
          <cell r="M13443">
            <v>1.1470475355795038E-2</v>
          </cell>
          <cell r="N13443">
            <v>1.1601805836417508E-2</v>
          </cell>
        </row>
        <row r="13444">
          <cell r="H13444">
            <v>13441</v>
          </cell>
          <cell r="I13444">
            <v>1.9640933689491245E-2</v>
          </cell>
          <cell r="J13444">
            <v>1.9639969447781937E-2</v>
          </cell>
          <cell r="M13444">
            <v>1.1469259332739045E-2</v>
          </cell>
          <cell r="N13444">
            <v>1.1601805836417508E-2</v>
          </cell>
        </row>
        <row r="13445">
          <cell r="H13445">
            <v>13442</v>
          </cell>
          <cell r="I13445">
            <v>1.964032567800637E-2</v>
          </cell>
          <cell r="J13445">
            <v>1.963937145911869E-2</v>
          </cell>
          <cell r="M13445">
            <v>1.1468043309768151E-2</v>
          </cell>
          <cell r="N13445">
            <v>1.1601805836458031E-2</v>
          </cell>
        </row>
        <row r="13446">
          <cell r="H13446">
            <v>13443</v>
          </cell>
          <cell r="I13446">
            <v>1.9639717666521495E-2</v>
          </cell>
          <cell r="J13446">
            <v>1.9638773559422E-2</v>
          </cell>
          <cell r="M13446">
            <v>1.1466827286841832E-2</v>
          </cell>
          <cell r="N13446">
            <v>1.1601805836458031E-2</v>
          </cell>
        </row>
        <row r="13447">
          <cell r="H13447">
            <v>13444</v>
          </cell>
          <cell r="I13447">
            <v>1.9639109655036617E-2</v>
          </cell>
          <cell r="J13447">
            <v>1.9638175748672E-2</v>
          </cell>
          <cell r="M13447">
            <v>1.1465611263757471E-2</v>
          </cell>
          <cell r="N13447">
            <v>1.1601805836417508E-2</v>
          </cell>
        </row>
        <row r="13448">
          <cell r="H13448">
            <v>13445</v>
          </cell>
          <cell r="I13448">
            <v>1.9638501643551742E-2</v>
          </cell>
          <cell r="J13448">
            <v>1.9637578026848852E-2</v>
          </cell>
          <cell r="M13448">
            <v>1.1464395240960828E-2</v>
          </cell>
          <cell r="N13448">
            <v>1.1601805836458031E-2</v>
          </cell>
        </row>
        <row r="13449">
          <cell r="H13449">
            <v>13446</v>
          </cell>
          <cell r="I13449">
            <v>1.9637893632066864E-2</v>
          </cell>
          <cell r="J13449">
            <v>1.9636980393932711E-2</v>
          </cell>
          <cell r="M13449">
            <v>1.1463179217884567E-2</v>
          </cell>
          <cell r="N13449">
            <v>1.1601805836417508E-2</v>
          </cell>
        </row>
        <row r="13450">
          <cell r="H13450">
            <v>13447</v>
          </cell>
          <cell r="I13450">
            <v>1.9637285620581989E-2</v>
          </cell>
          <cell r="J13450">
            <v>1.9636382849903742E-2</v>
          </cell>
          <cell r="M13450">
            <v>1.1461963194974454E-2</v>
          </cell>
          <cell r="N13450">
            <v>1.1601805836417508E-2</v>
          </cell>
        </row>
        <row r="13451">
          <cell r="H13451">
            <v>13448</v>
          </cell>
          <cell r="I13451">
            <v>1.9636677609097111E-2</v>
          </cell>
          <cell r="J13451">
            <v>1.9635785394742131E-2</v>
          </cell>
          <cell r="M13451">
            <v>1.1460747171906295E-2</v>
          </cell>
          <cell r="N13451">
            <v>1.1601805836498558E-2</v>
          </cell>
        </row>
        <row r="13452">
          <cell r="H13452">
            <v>13449</v>
          </cell>
          <cell r="I13452">
            <v>1.9636069597612237E-2</v>
          </cell>
          <cell r="J13452">
            <v>1.9635188028428029E-2</v>
          </cell>
          <cell r="M13452">
            <v>1.1459531149044811E-2</v>
          </cell>
          <cell r="N13452">
            <v>1.1601805836417508E-2</v>
          </cell>
        </row>
        <row r="13453">
          <cell r="H13453">
            <v>13450</v>
          </cell>
          <cell r="I13453">
            <v>1.9635461586127362E-2</v>
          </cell>
          <cell r="J13453">
            <v>1.9634590750941639E-2</v>
          </cell>
          <cell r="M13453">
            <v>1.1458315126025277E-2</v>
          </cell>
          <cell r="N13453">
            <v>1.1601805836458031E-2</v>
          </cell>
        </row>
        <row r="13454">
          <cell r="H13454">
            <v>13451</v>
          </cell>
          <cell r="I13454">
            <v>1.9634853574642484E-2</v>
          </cell>
          <cell r="J13454">
            <v>1.9633993562263138E-2</v>
          </cell>
          <cell r="M13454">
            <v>1.1457099103009799E-2</v>
          </cell>
          <cell r="N13454">
            <v>1.1601805836458031E-2</v>
          </cell>
        </row>
        <row r="13455">
          <cell r="H13455">
            <v>13452</v>
          </cell>
          <cell r="I13455">
            <v>1.9634245563157609E-2</v>
          </cell>
          <cell r="J13455">
            <v>1.9633396462372728E-2</v>
          </cell>
          <cell r="M13455">
            <v>1.1455883080079417E-2</v>
          </cell>
          <cell r="N13455">
            <v>1.1601805836458031E-2</v>
          </cell>
        </row>
        <row r="13456">
          <cell r="H13456">
            <v>13453</v>
          </cell>
          <cell r="I13456">
            <v>1.9633637551672731E-2</v>
          </cell>
          <cell r="J13456">
            <v>1.9632799451250606E-2</v>
          </cell>
          <cell r="M13456">
            <v>1.1454667057112563E-2</v>
          </cell>
          <cell r="N13456">
            <v>1.1601805836417508E-2</v>
          </cell>
        </row>
        <row r="13457">
          <cell r="H13457">
            <v>13454</v>
          </cell>
          <cell r="I13457">
            <v>1.9633029540187856E-2</v>
          </cell>
          <cell r="J13457">
            <v>1.9632202528876978E-2</v>
          </cell>
          <cell r="M13457">
            <v>1.1453451034190288E-2</v>
          </cell>
          <cell r="N13457">
            <v>1.1601805836498558E-2</v>
          </cell>
        </row>
        <row r="13458">
          <cell r="H13458">
            <v>13455</v>
          </cell>
          <cell r="I13458">
            <v>1.9632421528702981E-2</v>
          </cell>
          <cell r="J13458">
            <v>1.9631605695232059E-2</v>
          </cell>
          <cell r="M13458">
            <v>1.1452235011231535E-2</v>
          </cell>
          <cell r="N13458">
            <v>1.1601805836417508E-2</v>
          </cell>
        </row>
        <row r="13459">
          <cell r="H13459">
            <v>13456</v>
          </cell>
          <cell r="I13459">
            <v>1.9631813517218103E-2</v>
          </cell>
          <cell r="J13459">
            <v>1.9631008950296062E-2</v>
          </cell>
          <cell r="M13459">
            <v>1.1451018988155263E-2</v>
          </cell>
          <cell r="N13459">
            <v>1.1601805836498558E-2</v>
          </cell>
        </row>
        <row r="13460">
          <cell r="H13460">
            <v>13457</v>
          </cell>
          <cell r="I13460">
            <v>1.9631205505733228E-2</v>
          </cell>
          <cell r="J13460">
            <v>1.9630412294049205E-2</v>
          </cell>
          <cell r="M13460">
            <v>1.1449802965285664E-2</v>
          </cell>
          <cell r="N13460">
            <v>1.1601805836376983E-2</v>
          </cell>
        </row>
        <row r="13461">
          <cell r="H13461">
            <v>13458</v>
          </cell>
          <cell r="I13461">
            <v>1.963059749424835E-2</v>
          </cell>
          <cell r="J13461">
            <v>1.9629815726471735E-2</v>
          </cell>
          <cell r="M13461">
            <v>1.1448586942217492E-2</v>
          </cell>
          <cell r="N13461">
            <v>1.1601805836458031E-2</v>
          </cell>
        </row>
        <row r="13462">
          <cell r="H13462">
            <v>13459</v>
          </cell>
          <cell r="I13462">
            <v>1.9629989482763475E-2</v>
          </cell>
          <cell r="J13462">
            <v>1.9629219247543881E-2</v>
          </cell>
          <cell r="M13462">
            <v>1.1447370919315469E-2</v>
          </cell>
          <cell r="N13462">
            <v>1.1601805836498558E-2</v>
          </cell>
        </row>
        <row r="13463">
          <cell r="H13463">
            <v>13460</v>
          </cell>
          <cell r="I13463">
            <v>1.9629381471278597E-2</v>
          </cell>
          <cell r="J13463">
            <v>1.9628622857245877E-2</v>
          </cell>
          <cell r="M13463">
            <v>1.144615489633645E-2</v>
          </cell>
          <cell r="N13463">
            <v>1.1601805836417508E-2</v>
          </cell>
        </row>
        <row r="13464">
          <cell r="H13464">
            <v>13461</v>
          </cell>
          <cell r="I13464">
            <v>1.9628773459793723E-2</v>
          </cell>
          <cell r="J13464">
            <v>1.9628026555557988E-2</v>
          </cell>
          <cell r="M13464">
            <v>1.1444938873402007E-2</v>
          </cell>
          <cell r="N13464">
            <v>1.1601805836498558E-2</v>
          </cell>
        </row>
        <row r="13465">
          <cell r="H13465">
            <v>13462</v>
          </cell>
          <cell r="I13465">
            <v>1.9628165448308848E-2</v>
          </cell>
          <cell r="J13465">
            <v>1.962743034246044E-2</v>
          </cell>
          <cell r="M13465">
            <v>1.144372285043109E-2</v>
          </cell>
          <cell r="N13465">
            <v>1.1601805836417508E-2</v>
          </cell>
        </row>
        <row r="13466">
          <cell r="H13466">
            <v>13463</v>
          </cell>
          <cell r="I13466">
            <v>1.962755743682397E-2</v>
          </cell>
          <cell r="J13466">
            <v>1.9626834217933514E-2</v>
          </cell>
          <cell r="M13466">
            <v>1.1442506827383176E-2</v>
          </cell>
          <cell r="N13466">
            <v>1.1601805836417508E-2</v>
          </cell>
        </row>
        <row r="13467">
          <cell r="H13467">
            <v>13464</v>
          </cell>
          <cell r="I13467">
            <v>1.9626949425339095E-2</v>
          </cell>
          <cell r="J13467">
            <v>1.9626238181957471E-2</v>
          </cell>
          <cell r="M13467">
            <v>1.1441290804460887E-2</v>
          </cell>
          <cell r="N13467">
            <v>1.1601805836498558E-2</v>
          </cell>
        </row>
        <row r="13468">
          <cell r="H13468">
            <v>13465</v>
          </cell>
          <cell r="I13468">
            <v>1.9626341413854217E-2</v>
          </cell>
          <cell r="J13468">
            <v>1.9625642234512571E-2</v>
          </cell>
          <cell r="M13468">
            <v>1.1440074781461598E-2</v>
          </cell>
          <cell r="N13468">
            <v>1.1601805836458031E-2</v>
          </cell>
        </row>
        <row r="13469">
          <cell r="H13469">
            <v>13466</v>
          </cell>
          <cell r="I13469">
            <v>1.9625733402369342E-2</v>
          </cell>
          <cell r="J13469">
            <v>1.9625046375579106E-2</v>
          </cell>
          <cell r="M13469">
            <v>1.1438858758506889E-2</v>
          </cell>
          <cell r="N13469">
            <v>1.1601805836417508E-2</v>
          </cell>
        </row>
        <row r="13470">
          <cell r="H13470">
            <v>13467</v>
          </cell>
          <cell r="I13470">
            <v>1.9625125390884467E-2</v>
          </cell>
          <cell r="J13470">
            <v>1.9624450605137352E-2</v>
          </cell>
          <cell r="M13470">
            <v>1.1437642735515703E-2</v>
          </cell>
          <cell r="N13470">
            <v>1.1601805836498558E-2</v>
          </cell>
        </row>
        <row r="13471">
          <cell r="H13471">
            <v>13468</v>
          </cell>
          <cell r="I13471">
            <v>1.9624517379399589E-2</v>
          </cell>
          <cell r="J13471">
            <v>1.9623854923167594E-2</v>
          </cell>
          <cell r="M13471">
            <v>1.143642671260962E-2</v>
          </cell>
          <cell r="N13471">
            <v>1.1601805836376983E-2</v>
          </cell>
        </row>
        <row r="13472">
          <cell r="H13472">
            <v>13469</v>
          </cell>
          <cell r="I13472">
            <v>1.9623909367914714E-2</v>
          </cell>
          <cell r="J13472">
            <v>1.9623259329650131E-2</v>
          </cell>
          <cell r="M13472">
            <v>1.1435210689626536E-2</v>
          </cell>
          <cell r="N13472">
            <v>1.1601805836498558E-2</v>
          </cell>
        </row>
        <row r="13473">
          <cell r="H13473">
            <v>13470</v>
          </cell>
          <cell r="I13473">
            <v>1.9623301356429836E-2</v>
          </cell>
          <cell r="J13473">
            <v>1.9622663824565258E-2</v>
          </cell>
          <cell r="M13473">
            <v>1.1433994666606981E-2</v>
          </cell>
          <cell r="N13473">
            <v>1.1601805836458031E-2</v>
          </cell>
        </row>
        <row r="13474">
          <cell r="H13474">
            <v>13471</v>
          </cell>
          <cell r="I13474">
            <v>1.9622693344944962E-2</v>
          </cell>
          <cell r="J13474">
            <v>1.9622068407893292E-2</v>
          </cell>
          <cell r="M13474">
            <v>1.1432778643672526E-2</v>
          </cell>
          <cell r="N13474">
            <v>1.1601805836458031E-2</v>
          </cell>
        </row>
        <row r="13475">
          <cell r="H13475">
            <v>13472</v>
          </cell>
          <cell r="I13475">
            <v>1.9622085333460083E-2</v>
          </cell>
          <cell r="J13475">
            <v>1.9621473079614531E-2</v>
          </cell>
          <cell r="M13475">
            <v>1.1431562620661074E-2</v>
          </cell>
          <cell r="N13475">
            <v>1.1601805836458031E-2</v>
          </cell>
        </row>
        <row r="13476">
          <cell r="H13476">
            <v>13473</v>
          </cell>
          <cell r="I13476">
            <v>1.9621477321975209E-2</v>
          </cell>
          <cell r="J13476">
            <v>1.9620877839709297E-2</v>
          </cell>
          <cell r="M13476">
            <v>1.1430346597775243E-2</v>
          </cell>
          <cell r="N13476">
            <v>1.1601805836376983E-2</v>
          </cell>
        </row>
        <row r="13477">
          <cell r="H13477">
            <v>13474</v>
          </cell>
          <cell r="I13477">
            <v>1.9620869310490334E-2</v>
          </cell>
          <cell r="J13477">
            <v>1.9620282688157922E-2</v>
          </cell>
          <cell r="M13477">
            <v>1.1429130574731371E-2</v>
          </cell>
          <cell r="N13477">
            <v>1.1601805836498558E-2</v>
          </cell>
        </row>
        <row r="13478">
          <cell r="H13478">
            <v>13475</v>
          </cell>
          <cell r="I13478">
            <v>1.9620261299005456E-2</v>
          </cell>
          <cell r="J13478">
            <v>1.9619687624940724E-2</v>
          </cell>
          <cell r="M13478">
            <v>1.1427914551772595E-2</v>
          </cell>
          <cell r="N13478">
            <v>1.1601805836458031E-2</v>
          </cell>
        </row>
        <row r="13479">
          <cell r="H13479">
            <v>13476</v>
          </cell>
          <cell r="I13479">
            <v>1.9619653287520581E-2</v>
          </cell>
          <cell r="J13479">
            <v>1.9619092650038049E-2</v>
          </cell>
          <cell r="M13479">
            <v>1.1426698528858397E-2</v>
          </cell>
          <cell r="N13479">
            <v>1.1601805836417508E-2</v>
          </cell>
        </row>
        <row r="13480">
          <cell r="H13480">
            <v>13477</v>
          </cell>
          <cell r="I13480">
            <v>1.9619045276035703E-2</v>
          </cell>
          <cell r="J13480">
            <v>1.9618497763430224E-2</v>
          </cell>
          <cell r="M13480">
            <v>1.1425482505826675E-2</v>
          </cell>
          <cell r="N13480">
            <v>1.1601805836458031E-2</v>
          </cell>
        </row>
        <row r="13481">
          <cell r="H13481">
            <v>13478</v>
          </cell>
          <cell r="I13481">
            <v>1.9618437264550828E-2</v>
          </cell>
          <cell r="J13481">
            <v>1.9617902965097609E-2</v>
          </cell>
          <cell r="M13481">
            <v>1.1424266482880054E-2</v>
          </cell>
          <cell r="N13481">
            <v>1.1601805836458031E-2</v>
          </cell>
        </row>
        <row r="13482">
          <cell r="H13482">
            <v>13479</v>
          </cell>
          <cell r="I13482">
            <v>1.9617829253065953E-2</v>
          </cell>
          <cell r="J13482">
            <v>1.9617308255020557E-2</v>
          </cell>
          <cell r="M13482">
            <v>1.1423050459937486E-2</v>
          </cell>
          <cell r="N13482">
            <v>1.1601805836458031E-2</v>
          </cell>
        </row>
        <row r="13483">
          <cell r="H13483">
            <v>13480</v>
          </cell>
          <cell r="I13483">
            <v>1.9617221241581075E-2</v>
          </cell>
          <cell r="J13483">
            <v>1.9616713633179416E-2</v>
          </cell>
          <cell r="M13483">
            <v>1.1421834436917919E-2</v>
          </cell>
          <cell r="N13483">
            <v>1.1601805836498558E-2</v>
          </cell>
        </row>
        <row r="13484">
          <cell r="H13484">
            <v>13481</v>
          </cell>
          <cell r="I13484">
            <v>1.9616613230096201E-2</v>
          </cell>
          <cell r="J13484">
            <v>1.9616119099554553E-2</v>
          </cell>
          <cell r="M13484">
            <v>1.142061841398345E-2</v>
          </cell>
          <cell r="N13484">
            <v>1.1601805836376983E-2</v>
          </cell>
        </row>
        <row r="13485">
          <cell r="H13485">
            <v>13482</v>
          </cell>
          <cell r="I13485">
            <v>1.9616005218611322E-2</v>
          </cell>
          <cell r="J13485">
            <v>1.9615524654126346E-2</v>
          </cell>
          <cell r="M13485">
            <v>1.1419402390971986E-2</v>
          </cell>
          <cell r="N13485">
            <v>1.1601805836458031E-2</v>
          </cell>
        </row>
        <row r="13486">
          <cell r="H13486">
            <v>13483</v>
          </cell>
          <cell r="I13486">
            <v>1.9615397207126448E-2</v>
          </cell>
          <cell r="J13486">
            <v>1.9614930296875166E-2</v>
          </cell>
          <cell r="M13486">
            <v>1.141818636804562E-2</v>
          </cell>
          <cell r="N13486">
            <v>1.1601805836458031E-2</v>
          </cell>
        </row>
        <row r="13487">
          <cell r="H13487">
            <v>13484</v>
          </cell>
          <cell r="I13487">
            <v>1.9614789195641573E-2</v>
          </cell>
          <cell r="J13487">
            <v>1.9614336027781391E-2</v>
          </cell>
          <cell r="M13487">
            <v>1.1416970345042261E-2</v>
          </cell>
          <cell r="N13487">
            <v>1.1601805836376983E-2</v>
          </cell>
        </row>
        <row r="13488">
          <cell r="H13488">
            <v>13485</v>
          </cell>
          <cell r="I13488">
            <v>1.9614181184156695E-2</v>
          </cell>
          <cell r="J13488">
            <v>1.9613741846825416E-2</v>
          </cell>
          <cell r="M13488">
            <v>1.1415754322083473E-2</v>
          </cell>
          <cell r="N13488">
            <v>1.1601805836498558E-2</v>
          </cell>
        </row>
        <row r="13489">
          <cell r="H13489">
            <v>13486</v>
          </cell>
          <cell r="I13489">
            <v>1.961357317267182E-2</v>
          </cell>
          <cell r="J13489">
            <v>1.9613147753987634E-2</v>
          </cell>
          <cell r="M13489">
            <v>1.1414538299128739E-2</v>
          </cell>
          <cell r="N13489">
            <v>1.1601805836458031E-2</v>
          </cell>
        </row>
        <row r="13490">
          <cell r="H13490">
            <v>13487</v>
          </cell>
          <cell r="I13490">
            <v>1.9612965161186942E-2</v>
          </cell>
          <cell r="J13490">
            <v>1.9612553749248435E-2</v>
          </cell>
          <cell r="M13490">
            <v>1.1413322276097005E-2</v>
          </cell>
          <cell r="N13490">
            <v>1.1601805836417508E-2</v>
          </cell>
        </row>
        <row r="13491">
          <cell r="H13491">
            <v>13488</v>
          </cell>
          <cell r="I13491">
            <v>1.9612357149702067E-2</v>
          </cell>
          <cell r="J13491">
            <v>1.9611959832588233E-2</v>
          </cell>
          <cell r="M13491">
            <v>1.1412106253190897E-2</v>
          </cell>
          <cell r="N13491">
            <v>1.1601805836498558E-2</v>
          </cell>
        </row>
        <row r="13492">
          <cell r="H13492">
            <v>13489</v>
          </cell>
          <cell r="I13492">
            <v>1.9611749138217189E-2</v>
          </cell>
          <cell r="J13492">
            <v>1.961136600398744E-2</v>
          </cell>
          <cell r="M13492">
            <v>1.1410890230167269E-2</v>
          </cell>
          <cell r="N13492">
            <v>1.1601805836458031E-2</v>
          </cell>
        </row>
        <row r="13493">
          <cell r="H13493">
            <v>13490</v>
          </cell>
          <cell r="I13493">
            <v>1.9611141126732314E-2</v>
          </cell>
          <cell r="J13493">
            <v>1.961077226342646E-2</v>
          </cell>
          <cell r="M13493">
            <v>1.1409674207309786E-2</v>
          </cell>
          <cell r="N13493">
            <v>1.1601805836376983E-2</v>
          </cell>
        </row>
        <row r="13494">
          <cell r="H13494">
            <v>13491</v>
          </cell>
          <cell r="I13494">
            <v>1.961053311524744E-2</v>
          </cell>
          <cell r="J13494">
            <v>1.9610178610885733E-2</v>
          </cell>
          <cell r="M13494">
            <v>1.1408458184253734E-2</v>
          </cell>
          <cell r="N13494">
            <v>1.1601805836458031E-2</v>
          </cell>
        </row>
        <row r="13495">
          <cell r="H13495">
            <v>13492</v>
          </cell>
          <cell r="I13495">
            <v>1.9609925103762561E-2</v>
          </cell>
          <cell r="J13495">
            <v>1.9609585046345676E-2</v>
          </cell>
          <cell r="M13495">
            <v>1.1407242161323307E-2</v>
          </cell>
          <cell r="N13495">
            <v>1.1601805836417508E-2</v>
          </cell>
        </row>
        <row r="13496">
          <cell r="H13496">
            <v>13493</v>
          </cell>
          <cell r="I13496">
            <v>1.9609317092277687E-2</v>
          </cell>
          <cell r="J13496">
            <v>1.9608991569786727E-2</v>
          </cell>
          <cell r="M13496">
            <v>1.1406026138275356E-2</v>
          </cell>
          <cell r="N13496">
            <v>1.1601805836458031E-2</v>
          </cell>
        </row>
        <row r="13497">
          <cell r="H13497">
            <v>13494</v>
          </cell>
          <cell r="I13497">
            <v>1.9608709080792808E-2</v>
          </cell>
          <cell r="J13497">
            <v>1.960839818118933E-2</v>
          </cell>
          <cell r="M13497">
            <v>1.1404810115353032E-2</v>
          </cell>
          <cell r="N13497">
            <v>1.1601805836498558E-2</v>
          </cell>
        </row>
        <row r="13498">
          <cell r="H13498">
            <v>13495</v>
          </cell>
          <cell r="I13498">
            <v>1.9608101069307934E-2</v>
          </cell>
          <cell r="J13498">
            <v>1.9607804880533913E-2</v>
          </cell>
          <cell r="M13498">
            <v>1.1403594092434757E-2</v>
          </cell>
          <cell r="N13498">
            <v>1.1601805836417508E-2</v>
          </cell>
        </row>
        <row r="13499">
          <cell r="H13499">
            <v>13496</v>
          </cell>
          <cell r="I13499">
            <v>1.9607493057823056E-2</v>
          </cell>
          <cell r="J13499">
            <v>1.960721166780096E-2</v>
          </cell>
          <cell r="M13499">
            <v>1.1402378069439488E-2</v>
          </cell>
          <cell r="N13499">
            <v>1.1601805836539081E-2</v>
          </cell>
        </row>
        <row r="13500">
          <cell r="H13500">
            <v>13497</v>
          </cell>
          <cell r="I13500">
            <v>1.9606885046338181E-2</v>
          </cell>
          <cell r="J13500">
            <v>1.960661854297089E-2</v>
          </cell>
          <cell r="M13500">
            <v>1.1401162046407742E-2</v>
          </cell>
          <cell r="N13500">
            <v>1.1601805836376983E-2</v>
          </cell>
        </row>
        <row r="13501">
          <cell r="H13501">
            <v>13498</v>
          </cell>
          <cell r="I13501">
            <v>1.9606277034853306E-2</v>
          </cell>
          <cell r="J13501">
            <v>1.9606025506024194E-2</v>
          </cell>
          <cell r="M13501">
            <v>1.1399946023461099E-2</v>
          </cell>
          <cell r="N13501">
            <v>1.1601805836458031E-2</v>
          </cell>
        </row>
        <row r="13502">
          <cell r="H13502">
            <v>13499</v>
          </cell>
          <cell r="I13502">
            <v>1.9605669023368428E-2</v>
          </cell>
          <cell r="J13502">
            <v>1.9605432556941336E-2</v>
          </cell>
          <cell r="M13502">
            <v>1.1398730000518506E-2</v>
          </cell>
          <cell r="N13502">
            <v>1.1601805836498558E-2</v>
          </cell>
        </row>
        <row r="13503">
          <cell r="H13503">
            <v>13500</v>
          </cell>
          <cell r="I13503">
            <v>1.9605061011883553E-2</v>
          </cell>
          <cell r="J13503">
            <v>1.9604839695702772E-2</v>
          </cell>
          <cell r="M13503">
            <v>1.139751397753944E-2</v>
          </cell>
          <cell r="N13503">
            <v>1.1601805836376983E-2</v>
          </cell>
        </row>
        <row r="13504">
          <cell r="H13504">
            <v>13501</v>
          </cell>
          <cell r="I13504">
            <v>1.9604453000398675E-2</v>
          </cell>
          <cell r="J13504">
            <v>1.9604246922289008E-2</v>
          </cell>
          <cell r="M13504">
            <v>1.1396297954564424E-2</v>
          </cell>
          <cell r="N13504">
            <v>1.1601805836498558E-2</v>
          </cell>
        </row>
        <row r="13505">
          <cell r="H13505">
            <v>13502</v>
          </cell>
          <cell r="I13505">
            <v>1.96038449889138E-2</v>
          </cell>
          <cell r="J13505">
            <v>1.9603654236680517E-2</v>
          </cell>
          <cell r="M13505">
            <v>1.139508193159346E-2</v>
          </cell>
          <cell r="N13505">
            <v>1.1601805836417508E-2</v>
          </cell>
        </row>
        <row r="13506">
          <cell r="H13506">
            <v>13503</v>
          </cell>
          <cell r="I13506">
            <v>1.9603236977428926E-2</v>
          </cell>
          <cell r="J13506">
            <v>1.9603061638857798E-2</v>
          </cell>
          <cell r="M13506">
            <v>1.139386590862655E-2</v>
          </cell>
          <cell r="N13506">
            <v>1.1601805836498558E-2</v>
          </cell>
        </row>
        <row r="13507">
          <cell r="H13507">
            <v>13504</v>
          </cell>
          <cell r="I13507">
            <v>1.9602628965944047E-2</v>
          </cell>
          <cell r="J13507">
            <v>1.9602469128801338E-2</v>
          </cell>
          <cell r="M13507">
            <v>1.1392649885663688E-2</v>
          </cell>
          <cell r="N13507">
            <v>1.1601805836417508E-2</v>
          </cell>
        </row>
        <row r="13508">
          <cell r="H13508">
            <v>13505</v>
          </cell>
          <cell r="I13508">
            <v>1.9602020954459173E-2</v>
          </cell>
          <cell r="J13508">
            <v>1.9601876706491647E-2</v>
          </cell>
          <cell r="M13508">
            <v>1.1391433862704877E-2</v>
          </cell>
          <cell r="N13508">
            <v>1.1601805836458031E-2</v>
          </cell>
        </row>
        <row r="13509">
          <cell r="H13509">
            <v>13506</v>
          </cell>
          <cell r="I13509">
            <v>1.9601412942974294E-2</v>
          </cell>
          <cell r="J13509">
            <v>1.9601284371909233E-2</v>
          </cell>
          <cell r="M13509">
            <v>1.139021783966907E-2</v>
          </cell>
          <cell r="N13509">
            <v>1.1601805836458031E-2</v>
          </cell>
        </row>
        <row r="13510">
          <cell r="H13510">
            <v>13507</v>
          </cell>
          <cell r="I13510">
            <v>1.960080493148942E-2</v>
          </cell>
          <cell r="J13510">
            <v>1.9600692125034621E-2</v>
          </cell>
          <cell r="M13510">
            <v>1.1389001816799412E-2</v>
          </cell>
          <cell r="N13510">
            <v>1.1601805836458031E-2</v>
          </cell>
        </row>
        <row r="13511">
          <cell r="H13511">
            <v>13508</v>
          </cell>
          <cell r="I13511">
            <v>1.9600196920004545E-2</v>
          </cell>
          <cell r="J13511">
            <v>1.9600099965848314E-2</v>
          </cell>
          <cell r="M13511">
            <v>1.1387785793771707E-2</v>
          </cell>
          <cell r="N13511">
            <v>1.1601805836458031E-2</v>
          </cell>
        </row>
        <row r="13512">
          <cell r="H13512">
            <v>13509</v>
          </cell>
          <cell r="I13512">
            <v>1.9599588908519667E-2</v>
          </cell>
          <cell r="J13512">
            <v>1.9599507894330855E-2</v>
          </cell>
          <cell r="M13512">
            <v>1.1386569770829103E-2</v>
          </cell>
          <cell r="N13512">
            <v>1.1601805836458031E-2</v>
          </cell>
        </row>
        <row r="13513">
          <cell r="H13513">
            <v>13510</v>
          </cell>
          <cell r="I13513">
            <v>1.9598980897034792E-2</v>
          </cell>
          <cell r="J13513">
            <v>1.9598915910462762E-2</v>
          </cell>
          <cell r="M13513">
            <v>1.1385353747850022E-2</v>
          </cell>
          <cell r="N13513">
            <v>1.1601805836417508E-2</v>
          </cell>
        </row>
        <row r="13514">
          <cell r="H13514">
            <v>13511</v>
          </cell>
          <cell r="I13514">
            <v>1.9598372885549914E-2</v>
          </cell>
          <cell r="J13514">
            <v>1.9598324014224584E-2</v>
          </cell>
          <cell r="M13514">
            <v>1.1384137724834473E-2</v>
          </cell>
          <cell r="N13514">
            <v>1.1601805836417508E-2</v>
          </cell>
        </row>
        <row r="13515">
          <cell r="H13515">
            <v>13512</v>
          </cell>
          <cell r="I13515">
            <v>1.9597764874065039E-2</v>
          </cell>
          <cell r="J13515">
            <v>1.9597732205596866E-2</v>
          </cell>
          <cell r="M13515">
            <v>1.138292170198507E-2</v>
          </cell>
          <cell r="N13515">
            <v>1.1601805836498558E-2</v>
          </cell>
        </row>
        <row r="13516">
          <cell r="H13516">
            <v>13513</v>
          </cell>
          <cell r="I13516">
            <v>1.9597156862580161E-2</v>
          </cell>
          <cell r="J13516">
            <v>1.9597140484560144E-2</v>
          </cell>
          <cell r="M13516">
            <v>1.138170567885605E-2</v>
          </cell>
          <cell r="N13516">
            <v>1.1601805836417508E-2</v>
          </cell>
        </row>
        <row r="13517">
          <cell r="H13517">
            <v>13514</v>
          </cell>
          <cell r="I13517">
            <v>1.9596548851095286E-2</v>
          </cell>
          <cell r="J13517">
            <v>1.9596548851095286E-2</v>
          </cell>
          <cell r="M13517">
            <v>1.1380489656014748E-2</v>
          </cell>
          <cell r="N13517">
            <v>1.1601805840429425E-2</v>
          </cell>
        </row>
        <row r="13518">
          <cell r="H13518">
            <v>13515</v>
          </cell>
          <cell r="I13518">
            <v>1.9595939789941997E-2</v>
          </cell>
          <cell r="J13518">
            <v>1.9595923386075197E-2</v>
          </cell>
          <cell r="M13518">
            <v>1.1365087364394958E-2</v>
          </cell>
          <cell r="N13518">
            <v>1.1143389104594585E-2</v>
          </cell>
        </row>
        <row r="13519">
          <cell r="H13519">
            <v>13516</v>
          </cell>
          <cell r="I13519">
            <v>1.9595330728788711E-2</v>
          </cell>
          <cell r="J13519">
            <v>1.9595298013606901E-2</v>
          </cell>
          <cell r="M13519">
            <v>1.1363869242120801E-2</v>
          </cell>
          <cell r="N13519">
            <v>1.1143389104594585E-2</v>
          </cell>
        </row>
        <row r="13520">
          <cell r="H13520">
            <v>13517</v>
          </cell>
          <cell r="I13520">
            <v>1.9594721667635422E-2</v>
          </cell>
          <cell r="J13520">
            <v>1.9594672733669861E-2</v>
          </cell>
          <cell r="M13520">
            <v>1.1362651119769661E-2</v>
          </cell>
          <cell r="N13520">
            <v>1.1143389104594585E-2</v>
          </cell>
        </row>
        <row r="13521">
          <cell r="H13521">
            <v>13518</v>
          </cell>
          <cell r="I13521">
            <v>1.9594112606482136E-2</v>
          </cell>
          <cell r="J13521">
            <v>1.9594047546243533E-2</v>
          </cell>
          <cell r="M13521">
            <v>1.1361432997503636E-2</v>
          </cell>
          <cell r="N13521">
            <v>1.1143389104635108E-2</v>
          </cell>
        </row>
        <row r="13522">
          <cell r="H13522">
            <v>13519</v>
          </cell>
          <cell r="I13522">
            <v>1.9593503545328846E-2</v>
          </cell>
          <cell r="J13522">
            <v>1.9593422451307393E-2</v>
          </cell>
          <cell r="M13522">
            <v>1.136021487520115E-2</v>
          </cell>
          <cell r="N13522">
            <v>1.114338910455406E-2</v>
          </cell>
        </row>
        <row r="13523">
          <cell r="H13523">
            <v>13520</v>
          </cell>
          <cell r="I13523">
            <v>1.9592894484175557E-2</v>
          </cell>
          <cell r="J13523">
            <v>1.9592797448840925E-2</v>
          </cell>
          <cell r="M13523">
            <v>1.1358996752862206E-2</v>
          </cell>
          <cell r="N13523">
            <v>1.1143389104675633E-2</v>
          </cell>
        </row>
        <row r="13524">
          <cell r="H13524">
            <v>13521</v>
          </cell>
          <cell r="I13524">
            <v>1.9592285423022271E-2</v>
          </cell>
          <cell r="J13524">
            <v>1.9592172538823602E-2</v>
          </cell>
          <cell r="M13524">
            <v>1.1357778630567852E-2</v>
          </cell>
          <cell r="N13524">
            <v>1.1143389104594585E-2</v>
          </cell>
        </row>
        <row r="13525">
          <cell r="H13525">
            <v>13522</v>
          </cell>
          <cell r="I13525">
            <v>1.9591676361868982E-2</v>
          </cell>
          <cell r="J13525">
            <v>1.9591547721234913E-2</v>
          </cell>
          <cell r="M13525">
            <v>1.1356560508237037E-2</v>
          </cell>
          <cell r="N13525">
            <v>1.114338910455406E-2</v>
          </cell>
        </row>
        <row r="13526">
          <cell r="H13526">
            <v>13523</v>
          </cell>
          <cell r="I13526">
            <v>1.9591067300715696E-2</v>
          </cell>
          <cell r="J13526">
            <v>1.9590922996054361E-2</v>
          </cell>
          <cell r="M13526">
            <v>1.1355342385950816E-2</v>
          </cell>
          <cell r="N13526">
            <v>1.1143389104594585E-2</v>
          </cell>
        </row>
        <row r="13527">
          <cell r="H13527">
            <v>13524</v>
          </cell>
          <cell r="I13527">
            <v>1.9590458239562406E-2</v>
          </cell>
          <cell r="J13527">
            <v>1.9590298363261437E-2</v>
          </cell>
          <cell r="M13527">
            <v>1.1354124263668655E-2</v>
          </cell>
          <cell r="N13527">
            <v>1.1143389104635108E-2</v>
          </cell>
        </row>
        <row r="13528">
          <cell r="H13528">
            <v>13525</v>
          </cell>
          <cell r="I13528">
            <v>1.9589849178409117E-2</v>
          </cell>
          <cell r="J13528">
            <v>1.9589673822835659E-2</v>
          </cell>
          <cell r="M13528">
            <v>1.1352906141350037E-2</v>
          </cell>
          <cell r="N13528">
            <v>1.1143389104594585E-2</v>
          </cell>
        </row>
        <row r="13529">
          <cell r="H13529">
            <v>13526</v>
          </cell>
          <cell r="I13529">
            <v>1.9589240117255831E-2</v>
          </cell>
          <cell r="J13529">
            <v>1.9589049374756539E-2</v>
          </cell>
          <cell r="M13529">
            <v>1.1351688019035485E-2</v>
          </cell>
          <cell r="N13529">
            <v>1.1143389104635108E-2</v>
          </cell>
        </row>
        <row r="13530">
          <cell r="H13530">
            <v>13527</v>
          </cell>
          <cell r="I13530">
            <v>1.9588631056102541E-2</v>
          </cell>
          <cell r="J13530">
            <v>1.9588425019003586E-2</v>
          </cell>
          <cell r="M13530">
            <v>1.1350469896724998E-2</v>
          </cell>
          <cell r="N13530">
            <v>1.1143389104594585E-2</v>
          </cell>
        </row>
        <row r="13531">
          <cell r="H13531">
            <v>13528</v>
          </cell>
          <cell r="I13531">
            <v>1.9588021994949256E-2</v>
          </cell>
          <cell r="J13531">
            <v>1.9587800755556335E-2</v>
          </cell>
          <cell r="M13531">
            <v>1.1349251774418574E-2</v>
          </cell>
          <cell r="N13531">
            <v>1.1143389104635108E-2</v>
          </cell>
        </row>
        <row r="13532">
          <cell r="H13532">
            <v>13529</v>
          </cell>
          <cell r="I13532">
            <v>1.9587412933795966E-2</v>
          </cell>
          <cell r="J13532">
            <v>1.9587176584394315E-2</v>
          </cell>
          <cell r="M13532">
            <v>1.1348033652116217E-2</v>
          </cell>
          <cell r="N13532">
            <v>1.1143389104594585E-2</v>
          </cell>
        </row>
        <row r="13533">
          <cell r="H13533">
            <v>13530</v>
          </cell>
          <cell r="I13533">
            <v>1.9586803872642677E-2</v>
          </cell>
          <cell r="J13533">
            <v>1.9586552505497068E-2</v>
          </cell>
          <cell r="M13533">
            <v>1.1346815529736877E-2</v>
          </cell>
          <cell r="N13533">
            <v>1.114338910455406E-2</v>
          </cell>
        </row>
        <row r="13534">
          <cell r="H13534">
            <v>13531</v>
          </cell>
          <cell r="I13534">
            <v>1.9586194811489391E-2</v>
          </cell>
          <cell r="J13534">
            <v>1.958592851884413E-2</v>
          </cell>
          <cell r="M13534">
            <v>1.1345597407564224E-2</v>
          </cell>
          <cell r="N13534">
            <v>1.1143389104594585E-2</v>
          </cell>
        </row>
        <row r="13535">
          <cell r="H13535">
            <v>13532</v>
          </cell>
          <cell r="I13535">
            <v>1.9585585750336101E-2</v>
          </cell>
          <cell r="J13535">
            <v>1.9585304624415056E-2</v>
          </cell>
          <cell r="M13535">
            <v>1.134437928515249E-2</v>
          </cell>
          <cell r="N13535">
            <v>1.1143389104635108E-2</v>
          </cell>
        </row>
        <row r="13536">
          <cell r="H13536">
            <v>13533</v>
          </cell>
          <cell r="I13536">
            <v>1.9584976689182815E-2</v>
          </cell>
          <cell r="J13536">
            <v>1.95846808221894E-2</v>
          </cell>
          <cell r="M13536">
            <v>1.1343161162906918E-2</v>
          </cell>
          <cell r="N13536">
            <v>1.1143389104594585E-2</v>
          </cell>
        </row>
        <row r="13537">
          <cell r="H13537">
            <v>13534</v>
          </cell>
          <cell r="I13537">
            <v>1.9584367628029526E-2</v>
          </cell>
          <cell r="J13537">
            <v>1.9584057112146717E-2</v>
          </cell>
          <cell r="M13537">
            <v>1.1341943040584362E-2</v>
          </cell>
          <cell r="N13537">
            <v>1.1143389104594585E-2</v>
          </cell>
        </row>
        <row r="13538">
          <cell r="H13538">
            <v>13535</v>
          </cell>
          <cell r="I13538">
            <v>1.958375856687624E-2</v>
          </cell>
          <cell r="J13538">
            <v>1.9583433494266594E-2</v>
          </cell>
          <cell r="M13538">
            <v>1.1340724918306396E-2</v>
          </cell>
          <cell r="N13538">
            <v>1.1143389104635108E-2</v>
          </cell>
        </row>
        <row r="13539">
          <cell r="H13539">
            <v>13536</v>
          </cell>
          <cell r="I13539">
            <v>1.9583149505722951E-2</v>
          </cell>
          <cell r="J13539">
            <v>1.9582809968528583E-2</v>
          </cell>
          <cell r="M13539">
            <v>1.1339506795910925E-2</v>
          </cell>
          <cell r="N13539">
            <v>1.1143389104594585E-2</v>
          </cell>
        </row>
        <row r="13540">
          <cell r="H13540">
            <v>13537</v>
          </cell>
          <cell r="I13540">
            <v>1.9582540444569661E-2</v>
          </cell>
          <cell r="J13540">
            <v>1.9582186534912279E-2</v>
          </cell>
          <cell r="M13540">
            <v>1.1338288673681614E-2</v>
          </cell>
          <cell r="N13540">
            <v>1.1143389104594585E-2</v>
          </cell>
        </row>
        <row r="13541">
          <cell r="H13541">
            <v>13538</v>
          </cell>
          <cell r="I13541">
            <v>1.9581931383416375E-2</v>
          </cell>
          <cell r="J13541">
            <v>1.958156319339726E-2</v>
          </cell>
          <cell r="M13541">
            <v>1.133707055137532E-2</v>
          </cell>
          <cell r="N13541">
            <v>1.114338910455406E-2</v>
          </cell>
        </row>
        <row r="13542">
          <cell r="H13542">
            <v>13539</v>
          </cell>
          <cell r="I13542">
            <v>1.9581322322263086E-2</v>
          </cell>
          <cell r="J13542">
            <v>1.9580939943963122E-2</v>
          </cell>
          <cell r="M13542">
            <v>1.1335852428992042E-2</v>
          </cell>
          <cell r="N13542">
            <v>1.1143389104594585E-2</v>
          </cell>
        </row>
        <row r="13543">
          <cell r="H13543">
            <v>13540</v>
          </cell>
          <cell r="I13543">
            <v>1.95807132611098E-2</v>
          </cell>
          <cell r="J13543">
            <v>1.9580316786589464E-2</v>
          </cell>
          <cell r="M13543">
            <v>1.1334634306815453E-2</v>
          </cell>
          <cell r="N13543">
            <v>1.1143389104594585E-2</v>
          </cell>
        </row>
        <row r="13544">
          <cell r="H13544">
            <v>13541</v>
          </cell>
          <cell r="I13544">
            <v>1.9580104199956511E-2</v>
          </cell>
          <cell r="J13544">
            <v>1.9579693721255884E-2</v>
          </cell>
          <cell r="M13544">
            <v>1.1333416184440304E-2</v>
          </cell>
          <cell r="N13544">
            <v>1.1143389104594585E-2</v>
          </cell>
        </row>
        <row r="13545">
          <cell r="H13545">
            <v>13542</v>
          </cell>
          <cell r="I13545">
            <v>1.9579495138803221E-2</v>
          </cell>
          <cell r="J13545">
            <v>1.9579070747941997E-2</v>
          </cell>
          <cell r="M13545">
            <v>1.1332198062069223E-2</v>
          </cell>
          <cell r="N13545">
            <v>1.1143389104635108E-2</v>
          </cell>
        </row>
        <row r="13546">
          <cell r="H13546">
            <v>13543</v>
          </cell>
          <cell r="I13546">
            <v>1.9578886077649935E-2</v>
          </cell>
          <cell r="J13546">
            <v>1.9578447866627414E-2</v>
          </cell>
          <cell r="M13546">
            <v>1.1330979939904829E-2</v>
          </cell>
          <cell r="N13546">
            <v>1.114338910455406E-2</v>
          </cell>
        </row>
        <row r="13547">
          <cell r="H13547">
            <v>13544</v>
          </cell>
          <cell r="I13547">
            <v>1.9578277016496646E-2</v>
          </cell>
          <cell r="J13547">
            <v>1.957782507729177E-2</v>
          </cell>
          <cell r="M13547">
            <v>1.1329761817460829E-2</v>
          </cell>
          <cell r="N13547">
            <v>1.1143389104635108E-2</v>
          </cell>
        </row>
        <row r="13548">
          <cell r="H13548">
            <v>13545</v>
          </cell>
          <cell r="I13548">
            <v>1.957766795534336E-2</v>
          </cell>
          <cell r="J13548">
            <v>1.9577202379914681E-2</v>
          </cell>
          <cell r="M13548">
            <v>1.1328543695264041E-2</v>
          </cell>
          <cell r="N13548">
            <v>1.1143389104594585E-2</v>
          </cell>
        </row>
        <row r="13549">
          <cell r="H13549">
            <v>13546</v>
          </cell>
          <cell r="I13549">
            <v>1.9577058894190071E-2</v>
          </cell>
          <cell r="J13549">
            <v>1.9576579774475779E-2</v>
          </cell>
          <cell r="M13549">
            <v>1.1327325572909221E-2</v>
          </cell>
          <cell r="N13549">
            <v>1.1143389104594585E-2</v>
          </cell>
        </row>
        <row r="13550">
          <cell r="H13550">
            <v>13547</v>
          </cell>
          <cell r="I13550">
            <v>1.9576449833036781E-2</v>
          </cell>
          <cell r="J13550">
            <v>1.9575957260954714E-2</v>
          </cell>
          <cell r="M13550">
            <v>1.1326107450558464E-2</v>
          </cell>
          <cell r="N13550">
            <v>1.1143389104594585E-2</v>
          </cell>
        </row>
        <row r="13551">
          <cell r="H13551">
            <v>13548</v>
          </cell>
          <cell r="I13551">
            <v>1.9575840771883495E-2</v>
          </cell>
          <cell r="J13551">
            <v>1.9575334839331125E-2</v>
          </cell>
          <cell r="M13551">
            <v>1.1324889328373871E-2</v>
          </cell>
          <cell r="N13551">
            <v>1.1143389104594585E-2</v>
          </cell>
        </row>
        <row r="13552">
          <cell r="H13552">
            <v>13549</v>
          </cell>
          <cell r="I13552">
            <v>1.9575231710730206E-2</v>
          </cell>
          <cell r="J13552">
            <v>1.9574712509584671E-2</v>
          </cell>
          <cell r="M13552">
            <v>1.13236712059502E-2</v>
          </cell>
          <cell r="N13552">
            <v>1.1143389104594585E-2</v>
          </cell>
        </row>
        <row r="13553">
          <cell r="H13553">
            <v>13550</v>
          </cell>
          <cell r="I13553">
            <v>1.957462264957692E-2</v>
          </cell>
          <cell r="J13553">
            <v>1.9574090271695006E-2</v>
          </cell>
          <cell r="M13553">
            <v>1.1322453083692688E-2</v>
          </cell>
          <cell r="N13553">
            <v>1.1143389104594585E-2</v>
          </cell>
        </row>
        <row r="13554">
          <cell r="H13554">
            <v>13551</v>
          </cell>
          <cell r="I13554">
            <v>1.957401358842363E-2</v>
          </cell>
          <cell r="J13554">
            <v>1.9573468125641789E-2</v>
          </cell>
          <cell r="M13554">
            <v>1.1321234961277146E-2</v>
          </cell>
          <cell r="N13554">
            <v>1.1143389104594585E-2</v>
          </cell>
        </row>
        <row r="13555">
          <cell r="H13555">
            <v>13552</v>
          </cell>
          <cell r="I13555">
            <v>1.9573404527270341E-2</v>
          </cell>
          <cell r="J13555">
            <v>1.9572846071404703E-2</v>
          </cell>
          <cell r="M13555">
            <v>1.1320016839108812E-2</v>
          </cell>
          <cell r="N13555">
            <v>1.1143389104635108E-2</v>
          </cell>
        </row>
        <row r="13556">
          <cell r="H13556">
            <v>13553</v>
          </cell>
          <cell r="I13556">
            <v>1.9572795466117055E-2</v>
          </cell>
          <cell r="J13556">
            <v>1.9572224108963417E-2</v>
          </cell>
          <cell r="M13556">
            <v>1.1318798716822974E-2</v>
          </cell>
          <cell r="N13556">
            <v>1.1143389104635108E-2</v>
          </cell>
        </row>
        <row r="13557">
          <cell r="H13557">
            <v>13554</v>
          </cell>
          <cell r="I13557">
            <v>1.9572186404963766E-2</v>
          </cell>
          <cell r="J13557">
            <v>1.9571602238297604E-2</v>
          </cell>
          <cell r="M13557">
            <v>1.1317580594419627E-2</v>
          </cell>
          <cell r="N13557">
            <v>1.114338910455406E-2</v>
          </cell>
        </row>
        <row r="13558">
          <cell r="H13558">
            <v>13555</v>
          </cell>
          <cell r="I13558">
            <v>1.957157734381048E-2</v>
          </cell>
          <cell r="J13558">
            <v>1.9570980459386964E-2</v>
          </cell>
          <cell r="M13558">
            <v>1.1316362472141916E-2</v>
          </cell>
          <cell r="N13558">
            <v>1.1143389104594585E-2</v>
          </cell>
        </row>
        <row r="13559">
          <cell r="H13559">
            <v>13556</v>
          </cell>
          <cell r="I13559">
            <v>1.957096828265719E-2</v>
          </cell>
          <cell r="J13559">
            <v>1.957035877221119E-2</v>
          </cell>
          <cell r="M13559">
            <v>1.1315144349868274E-2</v>
          </cell>
          <cell r="N13559">
            <v>1.1143389104594585E-2</v>
          </cell>
        </row>
        <row r="13560">
          <cell r="H13560">
            <v>13557</v>
          </cell>
          <cell r="I13560">
            <v>1.9570359221503901E-2</v>
          </cell>
          <cell r="J13560">
            <v>1.9569737176749983E-2</v>
          </cell>
          <cell r="M13560">
            <v>1.1313926227477122E-2</v>
          </cell>
          <cell r="N13560">
            <v>1.1143389104594585E-2</v>
          </cell>
        </row>
        <row r="13561">
          <cell r="H13561">
            <v>13558</v>
          </cell>
          <cell r="I13561">
            <v>1.9569750160350615E-2</v>
          </cell>
          <cell r="J13561">
            <v>1.9569115672983049E-2</v>
          </cell>
          <cell r="M13561">
            <v>1.1312708105252133E-2</v>
          </cell>
          <cell r="N13561">
            <v>1.1143389104635108E-2</v>
          </cell>
        </row>
        <row r="13562">
          <cell r="H13562">
            <v>13559</v>
          </cell>
          <cell r="I13562">
            <v>1.9569141099197326E-2</v>
          </cell>
          <cell r="J13562">
            <v>1.956849426089009E-2</v>
          </cell>
          <cell r="M13562">
            <v>1.1311489982869113E-2</v>
          </cell>
          <cell r="N13562">
            <v>1.114338910455406E-2</v>
          </cell>
        </row>
        <row r="13563">
          <cell r="H13563">
            <v>13560</v>
          </cell>
          <cell r="I13563">
            <v>1.956853203804404E-2</v>
          </cell>
          <cell r="J13563">
            <v>1.9567872940450832E-2</v>
          </cell>
          <cell r="M13563">
            <v>1.1310271860692779E-2</v>
          </cell>
          <cell r="N13563">
            <v>1.1143389104594585E-2</v>
          </cell>
        </row>
        <row r="13564">
          <cell r="H13564">
            <v>13561</v>
          </cell>
          <cell r="I13564">
            <v>1.956792297689075E-2</v>
          </cell>
          <cell r="J13564">
            <v>1.9567251711645008E-2</v>
          </cell>
          <cell r="M13564">
            <v>1.1309053738196316E-2</v>
          </cell>
          <cell r="N13564">
            <v>1.1143389104635108E-2</v>
          </cell>
        </row>
        <row r="13565">
          <cell r="H13565">
            <v>13562</v>
          </cell>
          <cell r="I13565">
            <v>1.9567313915737461E-2</v>
          </cell>
          <cell r="J13565">
            <v>1.9566630574452331E-2</v>
          </cell>
          <cell r="M13565">
            <v>1.1307835616028113E-2</v>
          </cell>
          <cell r="N13565">
            <v>1.114338910455406E-2</v>
          </cell>
        </row>
        <row r="13566">
          <cell r="H13566">
            <v>13563</v>
          </cell>
          <cell r="I13566">
            <v>1.9566704854584175E-2</v>
          </cell>
          <cell r="J13566">
            <v>1.9566009528852547E-2</v>
          </cell>
          <cell r="M13566">
            <v>1.1306617493661353E-2</v>
          </cell>
          <cell r="N13566">
            <v>1.1143389104594585E-2</v>
          </cell>
        </row>
        <row r="13567">
          <cell r="H13567">
            <v>13564</v>
          </cell>
          <cell r="I13567">
            <v>1.9566095793430886E-2</v>
          </cell>
          <cell r="J13567">
            <v>1.9565388574825402E-2</v>
          </cell>
          <cell r="M13567">
            <v>1.130539937142023E-2</v>
          </cell>
          <cell r="N13567">
            <v>1.1143389104635108E-2</v>
          </cell>
        </row>
        <row r="13568">
          <cell r="H13568">
            <v>13565</v>
          </cell>
          <cell r="I13568">
            <v>1.95654867322776E-2</v>
          </cell>
          <cell r="J13568">
            <v>1.956476771235063E-2</v>
          </cell>
          <cell r="M13568">
            <v>1.1304181249102124E-2</v>
          </cell>
          <cell r="N13568">
            <v>1.1143389104594585E-2</v>
          </cell>
        </row>
        <row r="13569">
          <cell r="H13569">
            <v>13566</v>
          </cell>
          <cell r="I13569">
            <v>1.956487767112431E-2</v>
          </cell>
          <cell r="J13569">
            <v>1.9564146941408001E-2</v>
          </cell>
          <cell r="M13569">
            <v>1.1302963126747561E-2</v>
          </cell>
          <cell r="N13569">
            <v>1.1143389104635108E-2</v>
          </cell>
        </row>
        <row r="13570">
          <cell r="H13570">
            <v>13567</v>
          </cell>
          <cell r="I13570">
            <v>1.9564268609971021E-2</v>
          </cell>
          <cell r="J13570">
            <v>1.9563526261977264E-2</v>
          </cell>
          <cell r="M13570">
            <v>1.1301745004478113E-2</v>
          </cell>
          <cell r="N13570">
            <v>1.1143389104594585E-2</v>
          </cell>
        </row>
        <row r="13571">
          <cell r="H13571">
            <v>13568</v>
          </cell>
          <cell r="I13571">
            <v>1.9563659548817735E-2</v>
          </cell>
          <cell r="J13571">
            <v>1.9562905674038195E-2</v>
          </cell>
          <cell r="M13571">
            <v>1.1300526882091154E-2</v>
          </cell>
          <cell r="N13571">
            <v>1.1143389104635108E-2</v>
          </cell>
        </row>
        <row r="13572">
          <cell r="H13572">
            <v>13569</v>
          </cell>
          <cell r="I13572">
            <v>1.9563050487664446E-2</v>
          </cell>
          <cell r="J13572">
            <v>1.9562285177570547E-2</v>
          </cell>
          <cell r="M13572">
            <v>1.1299308759910882E-2</v>
          </cell>
          <cell r="N13572">
            <v>1.1143389104594585E-2</v>
          </cell>
        </row>
        <row r="13573">
          <cell r="H13573">
            <v>13570</v>
          </cell>
          <cell r="I13573">
            <v>1.956244142651116E-2</v>
          </cell>
          <cell r="J13573">
            <v>1.9561664772554114E-2</v>
          </cell>
          <cell r="M13573">
            <v>1.129809063749153E-2</v>
          </cell>
          <cell r="N13573">
            <v>1.114338910455406E-2</v>
          </cell>
        </row>
        <row r="13574">
          <cell r="H13574">
            <v>13571</v>
          </cell>
          <cell r="I13574">
            <v>1.956183236535787E-2</v>
          </cell>
          <cell r="J13574">
            <v>1.9561044458968675E-2</v>
          </cell>
          <cell r="M13574">
            <v>1.1296872515278866E-2</v>
          </cell>
          <cell r="N13574">
            <v>1.1143389104594585E-2</v>
          </cell>
        </row>
        <row r="13575">
          <cell r="H13575">
            <v>13572</v>
          </cell>
          <cell r="I13575">
            <v>1.9561223304204584E-2</v>
          </cell>
          <cell r="J13575">
            <v>1.9560424236794025E-2</v>
          </cell>
          <cell r="M13575">
            <v>1.1295654392989218E-2</v>
          </cell>
          <cell r="N13575">
            <v>1.1143389104594585E-2</v>
          </cell>
        </row>
        <row r="13576">
          <cell r="H13576">
            <v>13573</v>
          </cell>
          <cell r="I13576">
            <v>1.9560614243051295E-2</v>
          </cell>
          <cell r="J13576">
            <v>1.9559804106009958E-2</v>
          </cell>
          <cell r="M13576">
            <v>1.1294436270582062E-2</v>
          </cell>
          <cell r="N13576">
            <v>1.1143389104635108E-2</v>
          </cell>
        </row>
        <row r="13577">
          <cell r="H13577">
            <v>13574</v>
          </cell>
          <cell r="I13577">
            <v>1.9560005181898005E-2</v>
          </cell>
          <cell r="J13577">
            <v>1.955918406659627E-2</v>
          </cell>
          <cell r="M13577">
            <v>1.1293218148300544E-2</v>
          </cell>
          <cell r="N13577">
            <v>1.1143389104594585E-2</v>
          </cell>
        </row>
        <row r="13578">
          <cell r="H13578">
            <v>13575</v>
          </cell>
          <cell r="I13578">
            <v>1.955939612074472E-2</v>
          </cell>
          <cell r="J13578">
            <v>1.9558564118532764E-2</v>
          </cell>
          <cell r="M13578">
            <v>1.1292000026023092E-2</v>
          </cell>
          <cell r="N13578">
            <v>1.114338910455406E-2</v>
          </cell>
        </row>
        <row r="13579">
          <cell r="H13579">
            <v>13576</v>
          </cell>
          <cell r="I13579">
            <v>1.955878705959143E-2</v>
          </cell>
          <cell r="J13579">
            <v>1.9557944261799274E-2</v>
          </cell>
          <cell r="M13579">
            <v>1.129078190370918E-2</v>
          </cell>
          <cell r="N13579">
            <v>1.1143389104635108E-2</v>
          </cell>
        </row>
        <row r="13580">
          <cell r="H13580">
            <v>13577</v>
          </cell>
          <cell r="I13580">
            <v>1.9558177998438144E-2</v>
          </cell>
          <cell r="J13580">
            <v>1.9557324496375601E-2</v>
          </cell>
          <cell r="M13580">
            <v>1.1289563781399335E-2</v>
          </cell>
          <cell r="N13580">
            <v>1.1143389104594585E-2</v>
          </cell>
        </row>
        <row r="13581">
          <cell r="H13581">
            <v>13578</v>
          </cell>
          <cell r="I13581">
            <v>1.9557568937284855E-2</v>
          </cell>
          <cell r="J13581">
            <v>1.9556704822241571E-2</v>
          </cell>
          <cell r="M13581">
            <v>1.1288345659134077E-2</v>
          </cell>
          <cell r="N13581">
            <v>1.1143389104594585E-2</v>
          </cell>
        </row>
        <row r="13582">
          <cell r="H13582">
            <v>13579</v>
          </cell>
          <cell r="I13582">
            <v>1.9556959876131565E-2</v>
          </cell>
          <cell r="J13582">
            <v>1.9556085239377033E-2</v>
          </cell>
          <cell r="M13582">
            <v>1.1287127536710788E-2</v>
          </cell>
          <cell r="N13582">
            <v>1.1143389104594585E-2</v>
          </cell>
        </row>
        <row r="13583">
          <cell r="H13583">
            <v>13580</v>
          </cell>
          <cell r="I13583">
            <v>1.9556350814978279E-2</v>
          </cell>
          <cell r="J13583">
            <v>1.9555465747761805E-2</v>
          </cell>
          <cell r="M13583">
            <v>1.1285909414534712E-2</v>
          </cell>
          <cell r="N13583">
            <v>1.1143389104594585E-2</v>
          </cell>
        </row>
        <row r="13584">
          <cell r="H13584">
            <v>13581</v>
          </cell>
          <cell r="I13584">
            <v>1.955574175382499E-2</v>
          </cell>
          <cell r="J13584">
            <v>1.9554846347375743E-2</v>
          </cell>
          <cell r="M13584">
            <v>1.1284691292079029E-2</v>
          </cell>
          <cell r="N13584">
            <v>1.1143389104635108E-2</v>
          </cell>
        </row>
        <row r="13585">
          <cell r="H13585">
            <v>13582</v>
          </cell>
          <cell r="I13585">
            <v>1.9555132692671704E-2</v>
          </cell>
          <cell r="J13585">
            <v>1.9554227038198684E-2</v>
          </cell>
          <cell r="M13585">
            <v>1.1283473169951609E-2</v>
          </cell>
          <cell r="N13585">
            <v>1.1143389104594585E-2</v>
          </cell>
        </row>
        <row r="13586">
          <cell r="H13586">
            <v>13583</v>
          </cell>
          <cell r="I13586">
            <v>1.9554523631518415E-2</v>
          </cell>
          <cell r="J13586">
            <v>1.955360782021049E-2</v>
          </cell>
          <cell r="M13586">
            <v>1.1282255047544579E-2</v>
          </cell>
          <cell r="N13586">
            <v>1.114338910455406E-2</v>
          </cell>
        </row>
        <row r="13587">
          <cell r="H13587">
            <v>13584</v>
          </cell>
          <cell r="I13587">
            <v>1.9553914570365125E-2</v>
          </cell>
          <cell r="J13587">
            <v>1.9552988693391032E-2</v>
          </cell>
          <cell r="M13587">
            <v>1.1281036925222667E-2</v>
          </cell>
          <cell r="N13587">
            <v>1.1143389104635108E-2</v>
          </cell>
        </row>
        <row r="13588">
          <cell r="H13588">
            <v>13585</v>
          </cell>
          <cell r="I13588">
            <v>1.9553305509211839E-2</v>
          </cell>
          <cell r="J13588">
            <v>1.955236965772016E-2</v>
          </cell>
          <cell r="M13588">
            <v>1.1279818802985868E-2</v>
          </cell>
          <cell r="N13588">
            <v>1.1143389104635108E-2</v>
          </cell>
        </row>
        <row r="13589">
          <cell r="H13589">
            <v>13586</v>
          </cell>
          <cell r="I13589">
            <v>1.955269644805855E-2</v>
          </cell>
          <cell r="J13589">
            <v>1.9551750713177753E-2</v>
          </cell>
          <cell r="M13589">
            <v>1.127860068063156E-2</v>
          </cell>
          <cell r="N13589">
            <v>1.114338910455406E-2</v>
          </cell>
        </row>
        <row r="13590">
          <cell r="H13590">
            <v>13587</v>
          </cell>
          <cell r="I13590">
            <v>1.9552087386905264E-2</v>
          </cell>
          <cell r="J13590">
            <v>1.9551131859743689E-2</v>
          </cell>
          <cell r="M13590">
            <v>1.1277382558362364E-2</v>
          </cell>
          <cell r="N13590">
            <v>1.1143389104594585E-2</v>
          </cell>
        </row>
        <row r="13591">
          <cell r="H13591">
            <v>13588</v>
          </cell>
          <cell r="I13591">
            <v>1.9551478325751975E-2</v>
          </cell>
          <cell r="J13591">
            <v>1.9550513097397863E-2</v>
          </cell>
          <cell r="M13591">
            <v>1.1276164436016188E-2</v>
          </cell>
          <cell r="N13591">
            <v>1.1143389104635108E-2</v>
          </cell>
        </row>
        <row r="13592">
          <cell r="H13592">
            <v>13589</v>
          </cell>
          <cell r="I13592">
            <v>1.9550869264598685E-2</v>
          </cell>
          <cell r="J13592">
            <v>1.9549894426120151E-2</v>
          </cell>
          <cell r="M13592">
            <v>1.1274946313714599E-2</v>
          </cell>
          <cell r="N13592">
            <v>1.114338910455406E-2</v>
          </cell>
        </row>
        <row r="13593">
          <cell r="H13593">
            <v>13590</v>
          </cell>
          <cell r="I13593">
            <v>1.9550260203445399E-2</v>
          </cell>
          <cell r="J13593">
            <v>1.9549275845890463E-2</v>
          </cell>
          <cell r="M13593">
            <v>1.1273728191417077E-2</v>
          </cell>
          <cell r="N13593">
            <v>1.1143389104635108E-2</v>
          </cell>
        </row>
        <row r="13594">
          <cell r="H13594">
            <v>13591</v>
          </cell>
          <cell r="I13594">
            <v>1.954965114229211E-2</v>
          </cell>
          <cell r="J13594">
            <v>1.9548657356688683E-2</v>
          </cell>
          <cell r="M13594">
            <v>1.1272510069123621E-2</v>
          </cell>
          <cell r="N13594">
            <v>1.114338910455406E-2</v>
          </cell>
        </row>
        <row r="13595">
          <cell r="H13595">
            <v>13592</v>
          </cell>
          <cell r="I13595">
            <v>1.9549042081138824E-2</v>
          </cell>
          <cell r="J13595">
            <v>1.9548038958494742E-2</v>
          </cell>
          <cell r="M13595">
            <v>1.127129194683423E-2</v>
          </cell>
          <cell r="N13595">
            <v>1.1143389104594585E-2</v>
          </cell>
        </row>
        <row r="13596">
          <cell r="H13596">
            <v>13593</v>
          </cell>
          <cell r="I13596">
            <v>1.9548433019985535E-2</v>
          </cell>
          <cell r="J13596">
            <v>1.9547420651288543E-2</v>
          </cell>
          <cell r="M13596">
            <v>1.1270073824467855E-2</v>
          </cell>
          <cell r="N13596">
            <v>1.1143389104675633E-2</v>
          </cell>
        </row>
        <row r="13597">
          <cell r="H13597">
            <v>13594</v>
          </cell>
          <cell r="I13597">
            <v>1.9547823958832245E-2</v>
          </cell>
          <cell r="J13597">
            <v>1.9546802435050002E-2</v>
          </cell>
          <cell r="M13597">
            <v>1.1268855702186593E-2</v>
          </cell>
          <cell r="N13597">
            <v>1.1143389104513537E-2</v>
          </cell>
        </row>
        <row r="13598">
          <cell r="H13598">
            <v>13595</v>
          </cell>
          <cell r="I13598">
            <v>1.9547214897678959E-2</v>
          </cell>
          <cell r="J13598">
            <v>1.9546184309759049E-2</v>
          </cell>
          <cell r="M13598">
            <v>1.1267637579868872E-2</v>
          </cell>
          <cell r="N13598">
            <v>1.1143389104594585E-2</v>
          </cell>
        </row>
        <row r="13599">
          <cell r="H13599">
            <v>13596</v>
          </cell>
          <cell r="I13599">
            <v>1.954660583652567E-2</v>
          </cell>
          <cell r="J13599">
            <v>1.9545566275395623E-2</v>
          </cell>
          <cell r="M13599">
            <v>1.1266419457595742E-2</v>
          </cell>
          <cell r="N13599">
            <v>1.1143389104635108E-2</v>
          </cell>
        </row>
        <row r="13600">
          <cell r="H13600">
            <v>13597</v>
          </cell>
          <cell r="I13600">
            <v>1.9545996775372384E-2</v>
          </cell>
          <cell r="J13600">
            <v>1.9544948331939659E-2</v>
          </cell>
          <cell r="M13600">
            <v>1.1265201335286152E-2</v>
          </cell>
          <cell r="N13600">
            <v>1.1143389104594585E-2</v>
          </cell>
        </row>
        <row r="13601">
          <cell r="H13601">
            <v>13598</v>
          </cell>
          <cell r="I13601">
            <v>1.9545387714219094E-2</v>
          </cell>
          <cell r="J13601">
            <v>1.954433047937109E-2</v>
          </cell>
          <cell r="M13601">
            <v>1.1263983212980628E-2</v>
          </cell>
          <cell r="N13601">
            <v>1.114338910455406E-2</v>
          </cell>
        </row>
        <row r="13602">
          <cell r="H13602">
            <v>13599</v>
          </cell>
          <cell r="I13602">
            <v>1.9544778653065805E-2</v>
          </cell>
          <cell r="J13602">
            <v>1.9543712717669883E-2</v>
          </cell>
          <cell r="M13602">
            <v>1.1262765090638645E-2</v>
          </cell>
          <cell r="N13602">
            <v>1.1143389104635108E-2</v>
          </cell>
        </row>
        <row r="13603">
          <cell r="H13603">
            <v>13600</v>
          </cell>
          <cell r="I13603">
            <v>1.9544169591912519E-2</v>
          </cell>
          <cell r="J13603">
            <v>1.9543095046815985E-2</v>
          </cell>
          <cell r="M13603">
            <v>1.1261546968300725E-2</v>
          </cell>
          <cell r="N13603">
            <v>1.1143389104675633E-2</v>
          </cell>
        </row>
        <row r="13604">
          <cell r="H13604">
            <v>13601</v>
          </cell>
          <cell r="I13604">
            <v>1.954356053075923E-2</v>
          </cell>
          <cell r="J13604">
            <v>1.9542477466789353E-2</v>
          </cell>
          <cell r="M13604">
            <v>1.1260328846047924E-2</v>
          </cell>
          <cell r="N13604">
            <v>1.1143389104635108E-2</v>
          </cell>
        </row>
        <row r="13605">
          <cell r="H13605">
            <v>13602</v>
          </cell>
          <cell r="I13605">
            <v>1.9542951469605944E-2</v>
          </cell>
          <cell r="J13605">
            <v>1.9541859977569957E-2</v>
          </cell>
          <cell r="M13605">
            <v>1.125911072375866E-2</v>
          </cell>
          <cell r="N13605">
            <v>1.114338910455406E-2</v>
          </cell>
        </row>
        <row r="13606">
          <cell r="H13606">
            <v>13603</v>
          </cell>
          <cell r="I13606">
            <v>1.9542342408452654E-2</v>
          </cell>
          <cell r="J13606">
            <v>1.9541242579137773E-2</v>
          </cell>
          <cell r="M13606">
            <v>1.1257892601392414E-2</v>
          </cell>
          <cell r="N13606">
            <v>1.114338910455406E-2</v>
          </cell>
        </row>
        <row r="13607">
          <cell r="H13607">
            <v>13604</v>
          </cell>
          <cell r="I13607">
            <v>1.9541733347299365E-2</v>
          </cell>
          <cell r="J13607">
            <v>1.9540625271472784E-2</v>
          </cell>
          <cell r="M13607">
            <v>1.1256674479111278E-2</v>
          </cell>
          <cell r="N13607">
            <v>1.1143389104594585E-2</v>
          </cell>
        </row>
        <row r="13608">
          <cell r="H13608">
            <v>13605</v>
          </cell>
          <cell r="I13608">
            <v>1.9541124286146079E-2</v>
          </cell>
          <cell r="J13608">
            <v>1.9540008054554966E-2</v>
          </cell>
          <cell r="M13608">
            <v>1.1255456356834214E-2</v>
          </cell>
          <cell r="N13608">
            <v>1.1143389104594585E-2</v>
          </cell>
        </row>
        <row r="13609">
          <cell r="H13609">
            <v>13606</v>
          </cell>
          <cell r="I13609">
            <v>1.954051522499279E-2</v>
          </cell>
          <cell r="J13609">
            <v>1.9539390928364323E-2</v>
          </cell>
          <cell r="M13609">
            <v>1.1254238234480161E-2</v>
          </cell>
          <cell r="N13609">
            <v>1.1143389104675633E-2</v>
          </cell>
        </row>
        <row r="13610">
          <cell r="H13610">
            <v>13607</v>
          </cell>
          <cell r="I13610">
            <v>1.9539906163839504E-2</v>
          </cell>
          <cell r="J13610">
            <v>1.9538773892880834E-2</v>
          </cell>
          <cell r="M13610">
            <v>1.1253020112251747E-2</v>
          </cell>
          <cell r="N13610">
            <v>1.114338910447301E-2</v>
          </cell>
        </row>
        <row r="13611">
          <cell r="H13611">
            <v>13608</v>
          </cell>
          <cell r="I13611">
            <v>1.9539297102686214E-2</v>
          </cell>
          <cell r="J13611">
            <v>1.9538156948084522E-2</v>
          </cell>
          <cell r="M13611">
            <v>1.1251801989824778E-2</v>
          </cell>
          <cell r="N13611">
            <v>1.1143389104716156E-2</v>
          </cell>
        </row>
        <row r="13612">
          <cell r="H13612">
            <v>13609</v>
          </cell>
          <cell r="I13612">
            <v>1.9538688041532928E-2</v>
          </cell>
          <cell r="J13612">
            <v>1.9537540093955377E-2</v>
          </cell>
          <cell r="M13612">
            <v>1.1250583867685546E-2</v>
          </cell>
          <cell r="N13612">
            <v>1.114338910455406E-2</v>
          </cell>
        </row>
        <row r="13613">
          <cell r="H13613">
            <v>13610</v>
          </cell>
          <cell r="I13613">
            <v>1.9538078980379639E-2</v>
          </cell>
          <cell r="J13613">
            <v>1.9536923330473428E-2</v>
          </cell>
          <cell r="M13613">
            <v>1.1249365745185659E-2</v>
          </cell>
          <cell r="N13613">
            <v>1.1143389104594585E-2</v>
          </cell>
        </row>
        <row r="13614">
          <cell r="H13614">
            <v>13611</v>
          </cell>
          <cell r="I13614">
            <v>1.953746991922635E-2</v>
          </cell>
          <cell r="J13614">
            <v>1.9536306657618685E-2</v>
          </cell>
          <cell r="M13614">
            <v>1.1248147622932983E-2</v>
          </cell>
          <cell r="N13614">
            <v>1.1143389104594585E-2</v>
          </cell>
        </row>
        <row r="13615">
          <cell r="H13615">
            <v>13612</v>
          </cell>
          <cell r="I13615">
            <v>1.9536860858073064E-2</v>
          </cell>
          <cell r="J13615">
            <v>1.9535690075371183E-2</v>
          </cell>
          <cell r="M13615">
            <v>1.1246929500724895E-2</v>
          </cell>
          <cell r="N13615">
            <v>1.1143389104594585E-2</v>
          </cell>
        </row>
        <row r="13616">
          <cell r="H13616">
            <v>13613</v>
          </cell>
          <cell r="I13616">
            <v>1.9536251796919774E-2</v>
          </cell>
          <cell r="J13616">
            <v>1.9535073583710948E-2</v>
          </cell>
          <cell r="M13616">
            <v>1.12457113783993E-2</v>
          </cell>
          <cell r="N13616">
            <v>1.114338910455406E-2</v>
          </cell>
        </row>
        <row r="13617">
          <cell r="H13617">
            <v>13614</v>
          </cell>
          <cell r="I13617">
            <v>1.9535642735766488E-2</v>
          </cell>
          <cell r="J13617">
            <v>1.953445718261802E-2</v>
          </cell>
          <cell r="M13617">
            <v>1.1244493256077771E-2</v>
          </cell>
          <cell r="N13617">
            <v>1.1143389104594585E-2</v>
          </cell>
        </row>
        <row r="13618">
          <cell r="H13618">
            <v>13615</v>
          </cell>
          <cell r="I13618">
            <v>1.9535033674613199E-2</v>
          </cell>
          <cell r="J13618">
            <v>1.9533840872072442E-2</v>
          </cell>
          <cell r="M13618">
            <v>1.1243275133719784E-2</v>
          </cell>
          <cell r="N13618">
            <v>1.1143389104594585E-2</v>
          </cell>
        </row>
        <row r="13619">
          <cell r="H13619">
            <v>13616</v>
          </cell>
          <cell r="I13619">
            <v>1.9534424613459909E-2</v>
          </cell>
          <cell r="J13619">
            <v>1.953322465205427E-2</v>
          </cell>
          <cell r="M13619">
            <v>1.1242057011446911E-2</v>
          </cell>
          <cell r="N13619">
            <v>1.1143389104675633E-2</v>
          </cell>
        </row>
        <row r="13620">
          <cell r="H13620">
            <v>13617</v>
          </cell>
          <cell r="I13620">
            <v>1.9533815552306624E-2</v>
          </cell>
          <cell r="J13620">
            <v>1.9532608522543557E-2</v>
          </cell>
          <cell r="M13620">
            <v>1.1240838889137577E-2</v>
          </cell>
          <cell r="N13620">
            <v>1.1143389104635108E-2</v>
          </cell>
        </row>
        <row r="13621">
          <cell r="H13621">
            <v>13618</v>
          </cell>
          <cell r="I13621">
            <v>1.9533206491153334E-2</v>
          </cell>
          <cell r="J13621">
            <v>1.9531992483520354E-2</v>
          </cell>
          <cell r="M13621">
            <v>1.1239620766832308E-2</v>
          </cell>
          <cell r="N13621">
            <v>1.114338910455406E-2</v>
          </cell>
        </row>
        <row r="13622">
          <cell r="H13622">
            <v>13619</v>
          </cell>
          <cell r="I13622">
            <v>1.9532597430000048E-2</v>
          </cell>
          <cell r="J13622">
            <v>1.9531376534964732E-2</v>
          </cell>
          <cell r="M13622">
            <v>1.1238402644571632E-2</v>
          </cell>
          <cell r="N13622">
            <v>1.1143389104513537E-2</v>
          </cell>
        </row>
        <row r="13623">
          <cell r="H13623">
            <v>13620</v>
          </cell>
          <cell r="I13623">
            <v>1.9531988368846759E-2</v>
          </cell>
          <cell r="J13623">
            <v>1.953076067685678E-2</v>
          </cell>
          <cell r="M13623">
            <v>1.1237184522193445E-2</v>
          </cell>
          <cell r="N13623">
            <v>1.1143389104635108E-2</v>
          </cell>
        </row>
        <row r="13624">
          <cell r="H13624">
            <v>13621</v>
          </cell>
          <cell r="I13624">
            <v>1.9531379307693469E-2</v>
          </cell>
          <cell r="J13624">
            <v>1.953014490917656E-2</v>
          </cell>
          <cell r="M13624">
            <v>1.1235966399900373E-2</v>
          </cell>
          <cell r="N13624">
            <v>1.1143389104594585E-2</v>
          </cell>
        </row>
        <row r="13625">
          <cell r="H13625">
            <v>13622</v>
          </cell>
          <cell r="I13625">
            <v>1.9530770246540183E-2</v>
          </cell>
          <cell r="J13625">
            <v>1.952952923190417E-2</v>
          </cell>
          <cell r="M13625">
            <v>1.1234748277611367E-2</v>
          </cell>
          <cell r="N13625">
            <v>1.1143389104635108E-2</v>
          </cell>
        </row>
        <row r="13626">
          <cell r="H13626">
            <v>13623</v>
          </cell>
          <cell r="I13626">
            <v>1.9530161185386894E-2</v>
          </cell>
          <cell r="J13626">
            <v>1.9528913645019678E-2</v>
          </cell>
          <cell r="M13626">
            <v>1.1233530155285901E-2</v>
          </cell>
          <cell r="N13626">
            <v>1.114338910455406E-2</v>
          </cell>
        </row>
        <row r="13627">
          <cell r="H13627">
            <v>13624</v>
          </cell>
          <cell r="I13627">
            <v>1.9529552124233608E-2</v>
          </cell>
          <cell r="J13627">
            <v>1.9528298148503209E-2</v>
          </cell>
          <cell r="M13627">
            <v>1.1232312033005024E-2</v>
          </cell>
          <cell r="N13627">
            <v>1.1143389104635108E-2</v>
          </cell>
        </row>
        <row r="13628">
          <cell r="H13628">
            <v>13625</v>
          </cell>
          <cell r="I13628">
            <v>1.9528943063080319E-2</v>
          </cell>
          <cell r="J13628">
            <v>1.9527682742334854E-2</v>
          </cell>
          <cell r="M13628">
            <v>1.1231093910687689E-2</v>
          </cell>
          <cell r="N13628">
            <v>1.1143389104635108E-2</v>
          </cell>
        </row>
        <row r="13629">
          <cell r="H13629">
            <v>13626</v>
          </cell>
          <cell r="I13629">
            <v>1.9528334001927029E-2</v>
          </cell>
          <cell r="J13629">
            <v>1.9527067426494713E-2</v>
          </cell>
          <cell r="M13629">
            <v>1.122987578829337E-2</v>
          </cell>
          <cell r="N13629">
            <v>1.1143389104594585E-2</v>
          </cell>
        </row>
        <row r="13630">
          <cell r="H13630">
            <v>13627</v>
          </cell>
          <cell r="I13630">
            <v>1.9527724940773743E-2</v>
          </cell>
          <cell r="J13630">
            <v>1.9526452200962906E-2</v>
          </cell>
          <cell r="M13630">
            <v>1.1228657666105738E-2</v>
          </cell>
          <cell r="N13630">
            <v>1.1143389104594585E-2</v>
          </cell>
        </row>
        <row r="13631">
          <cell r="H13631">
            <v>13628</v>
          </cell>
          <cell r="I13631">
            <v>1.9527115879620454E-2</v>
          </cell>
          <cell r="J13631">
            <v>1.9525837065719559E-2</v>
          </cell>
          <cell r="M13631">
            <v>1.1227439543719549E-2</v>
          </cell>
          <cell r="N13631">
            <v>1.1143389104594585E-2</v>
          </cell>
        </row>
        <row r="13632">
          <cell r="H13632">
            <v>13629</v>
          </cell>
          <cell r="I13632">
            <v>1.9526506818467168E-2</v>
          </cell>
          <cell r="J13632">
            <v>1.9525222020744786E-2</v>
          </cell>
          <cell r="M13632">
            <v>1.1226221421499523E-2</v>
          </cell>
          <cell r="N13632">
            <v>1.1143389104594585E-2</v>
          </cell>
        </row>
        <row r="13633">
          <cell r="H13633">
            <v>13630</v>
          </cell>
          <cell r="I13633">
            <v>1.9525897757313879E-2</v>
          </cell>
          <cell r="J13633">
            <v>1.9524607066018735E-2</v>
          </cell>
          <cell r="M13633">
            <v>1.1225003299121466E-2</v>
          </cell>
          <cell r="N13633">
            <v>1.1143389104594585E-2</v>
          </cell>
        </row>
        <row r="13634">
          <cell r="H13634">
            <v>13631</v>
          </cell>
          <cell r="I13634">
            <v>1.9525288696160589E-2</v>
          </cell>
          <cell r="J13634">
            <v>1.9523992201521529E-2</v>
          </cell>
          <cell r="M13634">
            <v>1.1223785176828522E-2</v>
          </cell>
          <cell r="N13634">
            <v>1.1143389104635108E-2</v>
          </cell>
        </row>
        <row r="13635">
          <cell r="H13635">
            <v>13632</v>
          </cell>
          <cell r="I13635">
            <v>1.9524679635007303E-2</v>
          </cell>
          <cell r="J13635">
            <v>1.9523377427233313E-2</v>
          </cell>
          <cell r="M13635">
            <v>1.1222567054620693E-2</v>
          </cell>
          <cell r="N13635">
            <v>1.1143389104635108E-2</v>
          </cell>
        </row>
        <row r="13636">
          <cell r="H13636">
            <v>13633</v>
          </cell>
          <cell r="I13636">
            <v>1.9524070573854014E-2</v>
          </cell>
          <cell r="J13636">
            <v>1.9522762743134248E-2</v>
          </cell>
          <cell r="M13636">
            <v>1.1221348932173783E-2</v>
          </cell>
          <cell r="N13636">
            <v>1.1143389104635108E-2</v>
          </cell>
        </row>
        <row r="13637">
          <cell r="H13637">
            <v>13634</v>
          </cell>
          <cell r="I13637">
            <v>1.9523461512700728E-2</v>
          </cell>
          <cell r="J13637">
            <v>1.9522148149204471E-2</v>
          </cell>
          <cell r="M13637">
            <v>1.1220130809974084E-2</v>
          </cell>
          <cell r="N13637">
            <v>1.114338910455406E-2</v>
          </cell>
        </row>
        <row r="13638">
          <cell r="H13638">
            <v>13635</v>
          </cell>
          <cell r="I13638">
            <v>1.9522852451547439E-2</v>
          </cell>
          <cell r="J13638">
            <v>1.9521533645424156E-2</v>
          </cell>
          <cell r="M13638">
            <v>1.1218912687535302E-2</v>
          </cell>
          <cell r="N13638">
            <v>1.114338910455406E-2</v>
          </cell>
        </row>
        <row r="13639">
          <cell r="H13639">
            <v>13636</v>
          </cell>
          <cell r="I13639">
            <v>1.9522243390394149E-2</v>
          </cell>
          <cell r="J13639">
            <v>1.9520919231773463E-2</v>
          </cell>
          <cell r="M13639">
            <v>1.1217694565343734E-2</v>
          </cell>
          <cell r="N13639">
            <v>1.1143389104594585E-2</v>
          </cell>
        </row>
        <row r="13640">
          <cell r="H13640">
            <v>13637</v>
          </cell>
          <cell r="I13640">
            <v>1.9521634329240863E-2</v>
          </cell>
          <cell r="J13640">
            <v>1.9520304908232568E-2</v>
          </cell>
          <cell r="M13640">
            <v>1.1216476443075182E-2</v>
          </cell>
          <cell r="N13640">
            <v>1.1143389104594585E-2</v>
          </cell>
        </row>
        <row r="13641">
          <cell r="H13641">
            <v>13638</v>
          </cell>
          <cell r="I13641">
            <v>1.9521025268087574E-2</v>
          </cell>
          <cell r="J13641">
            <v>1.9519690674781653E-2</v>
          </cell>
          <cell r="M13641">
            <v>1.1215258320648598E-2</v>
          </cell>
          <cell r="N13641">
            <v>1.1143389104635108E-2</v>
          </cell>
        </row>
        <row r="13642">
          <cell r="H13642">
            <v>13639</v>
          </cell>
          <cell r="I13642">
            <v>1.9520416206934288E-2</v>
          </cell>
          <cell r="J13642">
            <v>1.9519076531400892E-2</v>
          </cell>
          <cell r="M13642">
            <v>1.1214040198428699E-2</v>
          </cell>
          <cell r="N13642">
            <v>1.114338910455406E-2</v>
          </cell>
        </row>
        <row r="13643">
          <cell r="H13643">
            <v>13640</v>
          </cell>
          <cell r="I13643">
            <v>1.9519807145780999E-2</v>
          </cell>
          <cell r="J13643">
            <v>1.9518462478070486E-2</v>
          </cell>
          <cell r="M13643">
            <v>1.1212822076091294E-2</v>
          </cell>
          <cell r="N13643">
            <v>1.1143389104675633E-2</v>
          </cell>
        </row>
        <row r="13644">
          <cell r="H13644">
            <v>13641</v>
          </cell>
          <cell r="I13644">
            <v>1.9519198084627709E-2</v>
          </cell>
          <cell r="J13644">
            <v>1.9517848514770616E-2</v>
          </cell>
          <cell r="M13644">
            <v>1.1211603953757955E-2</v>
          </cell>
          <cell r="N13644">
            <v>1.1143389104594585E-2</v>
          </cell>
        </row>
        <row r="13645">
          <cell r="H13645">
            <v>13642</v>
          </cell>
          <cell r="I13645">
            <v>1.9518589023474423E-2</v>
          </cell>
          <cell r="J13645">
            <v>1.9517234641481494E-2</v>
          </cell>
          <cell r="M13645">
            <v>1.1210385831469206E-2</v>
          </cell>
          <cell r="N13645">
            <v>1.114338910455406E-2</v>
          </cell>
        </row>
        <row r="13646">
          <cell r="H13646">
            <v>13643</v>
          </cell>
          <cell r="I13646">
            <v>1.9517979962321134E-2</v>
          </cell>
          <cell r="J13646">
            <v>1.9516620858183328E-2</v>
          </cell>
          <cell r="M13646">
            <v>1.1209167709143994E-2</v>
          </cell>
          <cell r="N13646">
            <v>1.1143389104594585E-2</v>
          </cell>
        </row>
        <row r="13647">
          <cell r="H13647">
            <v>13644</v>
          </cell>
          <cell r="I13647">
            <v>1.9517370901167848E-2</v>
          </cell>
          <cell r="J13647">
            <v>1.9516007164856325E-2</v>
          </cell>
          <cell r="M13647">
            <v>1.1207949586863374E-2</v>
          </cell>
          <cell r="N13647">
            <v>1.1143389104594585E-2</v>
          </cell>
        </row>
        <row r="13648">
          <cell r="H13648">
            <v>13645</v>
          </cell>
          <cell r="I13648">
            <v>1.9516761840014558E-2</v>
          </cell>
          <cell r="J13648">
            <v>1.9515393561480715E-2</v>
          </cell>
          <cell r="M13648">
            <v>1.1206731464546297E-2</v>
          </cell>
          <cell r="N13648">
            <v>1.1143389104635108E-2</v>
          </cell>
        </row>
        <row r="13649">
          <cell r="H13649">
            <v>13646</v>
          </cell>
          <cell r="I13649">
            <v>1.9516152778861273E-2</v>
          </cell>
          <cell r="J13649">
            <v>1.9514780048036709E-2</v>
          </cell>
          <cell r="M13649">
            <v>1.120551334231433E-2</v>
          </cell>
          <cell r="N13649">
            <v>1.114338910455406E-2</v>
          </cell>
        </row>
        <row r="13650">
          <cell r="H13650">
            <v>13647</v>
          </cell>
          <cell r="I13650">
            <v>1.9515543717707983E-2</v>
          </cell>
          <cell r="J13650">
            <v>1.9514166624504545E-2</v>
          </cell>
          <cell r="M13650">
            <v>1.1204295219883809E-2</v>
          </cell>
          <cell r="N13650">
            <v>1.1143389104594585E-2</v>
          </cell>
        </row>
        <row r="13651">
          <cell r="H13651">
            <v>13648</v>
          </cell>
          <cell r="I13651">
            <v>1.9514934656554694E-2</v>
          </cell>
          <cell r="J13651">
            <v>1.951355329086446E-2</v>
          </cell>
          <cell r="M13651">
            <v>1.1203077097619451E-2</v>
          </cell>
          <cell r="N13651">
            <v>1.1143389104635108E-2</v>
          </cell>
        </row>
        <row r="13652">
          <cell r="H13652">
            <v>13649</v>
          </cell>
          <cell r="I13652">
            <v>1.9514325595401408E-2</v>
          </cell>
          <cell r="J13652">
            <v>1.9512940047096694E-2</v>
          </cell>
          <cell r="M13652">
            <v>1.1201858975399683E-2</v>
          </cell>
          <cell r="N13652">
            <v>1.1143389104635108E-2</v>
          </cell>
        </row>
        <row r="13653">
          <cell r="H13653">
            <v>13650</v>
          </cell>
          <cell r="I13653">
            <v>1.9513716534248118E-2</v>
          </cell>
          <cell r="J13653">
            <v>1.9512326893181491E-2</v>
          </cell>
          <cell r="M13653">
            <v>1.1200640852981355E-2</v>
          </cell>
          <cell r="N13653">
            <v>1.114338910455406E-2</v>
          </cell>
        </row>
        <row r="13654">
          <cell r="H13654">
            <v>13651</v>
          </cell>
          <cell r="I13654">
            <v>1.9513107473094832E-2</v>
          </cell>
          <cell r="J13654">
            <v>1.9511713829099109E-2</v>
          </cell>
          <cell r="M13654">
            <v>1.1199422730769718E-2</v>
          </cell>
          <cell r="N13654">
            <v>1.1143389104594585E-2</v>
          </cell>
        </row>
        <row r="13655">
          <cell r="H13655">
            <v>13652</v>
          </cell>
          <cell r="I13655">
            <v>1.9512498411941543E-2</v>
          </cell>
          <cell r="J13655">
            <v>1.9511100854829811E-2</v>
          </cell>
          <cell r="M13655">
            <v>1.1198204608359522E-2</v>
          </cell>
          <cell r="N13655">
            <v>1.1143389104635108E-2</v>
          </cell>
        </row>
        <row r="13656">
          <cell r="H13656">
            <v>13653</v>
          </cell>
          <cell r="I13656">
            <v>1.9511889350788254E-2</v>
          </cell>
          <cell r="J13656">
            <v>1.9510487970353853E-2</v>
          </cell>
          <cell r="M13656">
            <v>1.1196986486034443E-2</v>
          </cell>
          <cell r="N13656">
            <v>1.1143389104594585E-2</v>
          </cell>
        </row>
        <row r="13657">
          <cell r="H13657">
            <v>13654</v>
          </cell>
          <cell r="I13657">
            <v>1.9511280289634968E-2</v>
          </cell>
          <cell r="J13657">
            <v>1.9509875175651517E-2</v>
          </cell>
          <cell r="M13657">
            <v>1.1195768363875522E-2</v>
          </cell>
          <cell r="N13657">
            <v>1.1143389104635108E-2</v>
          </cell>
        </row>
        <row r="13658">
          <cell r="H13658">
            <v>13655</v>
          </cell>
          <cell r="I13658">
            <v>1.9510671228481678E-2</v>
          </cell>
          <cell r="J13658">
            <v>1.9509262470703063E-2</v>
          </cell>
          <cell r="M13658">
            <v>1.1194550241477523E-2</v>
          </cell>
          <cell r="N13658">
            <v>1.1143389104513537E-2</v>
          </cell>
        </row>
        <row r="13659">
          <cell r="H13659">
            <v>13656</v>
          </cell>
          <cell r="I13659">
            <v>1.9510062167328392E-2</v>
          </cell>
          <cell r="J13659">
            <v>1.9508649855488794E-2</v>
          </cell>
          <cell r="M13659">
            <v>1.1193332119205165E-2</v>
          </cell>
          <cell r="N13659">
            <v>1.1143389104635108E-2</v>
          </cell>
        </row>
        <row r="13660">
          <cell r="H13660">
            <v>13657</v>
          </cell>
          <cell r="I13660">
            <v>1.9509453106175103E-2</v>
          </cell>
          <cell r="J13660">
            <v>1.9508037329988986E-2</v>
          </cell>
          <cell r="M13660">
            <v>1.1192113996855818E-2</v>
          </cell>
          <cell r="N13660">
            <v>1.1143389104635108E-2</v>
          </cell>
        </row>
        <row r="13661">
          <cell r="H13661">
            <v>13658</v>
          </cell>
          <cell r="I13661">
            <v>1.9508844045021814E-2</v>
          </cell>
          <cell r="J13661">
            <v>1.9507424894183934E-2</v>
          </cell>
          <cell r="M13661">
            <v>1.1190895874591589E-2</v>
          </cell>
          <cell r="N13661">
            <v>1.1143389104594585E-2</v>
          </cell>
        </row>
        <row r="13662">
          <cell r="H13662">
            <v>13659</v>
          </cell>
          <cell r="I13662">
            <v>1.9508234983868528E-2</v>
          </cell>
          <cell r="J13662">
            <v>1.9506812548053937E-2</v>
          </cell>
          <cell r="M13662">
            <v>1.118967775220985E-2</v>
          </cell>
          <cell r="N13662">
            <v>1.1143389104594585E-2</v>
          </cell>
        </row>
        <row r="13663">
          <cell r="H13663">
            <v>13660</v>
          </cell>
          <cell r="I13663">
            <v>1.9507625922715238E-2</v>
          </cell>
          <cell r="J13663">
            <v>1.9506200291579311E-2</v>
          </cell>
          <cell r="M13663">
            <v>1.1188459629994273E-2</v>
          </cell>
          <cell r="N13663">
            <v>1.1143389104635108E-2</v>
          </cell>
        </row>
        <row r="13664">
          <cell r="H13664">
            <v>13661</v>
          </cell>
          <cell r="I13664">
            <v>1.9507016861561952E-2</v>
          </cell>
          <cell r="J13664">
            <v>1.9505588124740354E-2</v>
          </cell>
          <cell r="M13664">
            <v>1.1187241507620667E-2</v>
          </cell>
          <cell r="N13664">
            <v>1.1143389104635108E-2</v>
          </cell>
        </row>
        <row r="13665">
          <cell r="H13665">
            <v>13662</v>
          </cell>
          <cell r="I13665">
            <v>1.9506407800408663E-2</v>
          </cell>
          <cell r="J13665">
            <v>1.9504976047517386E-2</v>
          </cell>
          <cell r="M13665">
            <v>1.1186023385372697E-2</v>
          </cell>
          <cell r="N13665">
            <v>1.114338910455406E-2</v>
          </cell>
        </row>
        <row r="13666">
          <cell r="H13666">
            <v>13663</v>
          </cell>
          <cell r="I13666">
            <v>1.9505798739255373E-2</v>
          </cell>
          <cell r="J13666">
            <v>1.9504364059890738E-2</v>
          </cell>
          <cell r="M13666">
            <v>1.1184805262966696E-2</v>
          </cell>
          <cell r="N13666">
            <v>1.1143389104594585E-2</v>
          </cell>
        </row>
        <row r="13667">
          <cell r="H13667">
            <v>13664</v>
          </cell>
          <cell r="I13667">
            <v>1.9505189678102088E-2</v>
          </cell>
          <cell r="J13667">
            <v>1.9503752161840731E-2</v>
          </cell>
          <cell r="M13667">
            <v>1.1183587140726857E-2</v>
          </cell>
          <cell r="N13667">
            <v>1.1143389104594585E-2</v>
          </cell>
        </row>
        <row r="13668">
          <cell r="H13668">
            <v>13665</v>
          </cell>
          <cell r="I13668">
            <v>1.9504580616948798E-2</v>
          </cell>
          <cell r="J13668">
            <v>1.9503140353347707E-2</v>
          </cell>
          <cell r="M13668">
            <v>1.1182369018450558E-2</v>
          </cell>
          <cell r="N13668">
            <v>1.1143389104675633E-2</v>
          </cell>
        </row>
        <row r="13669">
          <cell r="H13669">
            <v>13666</v>
          </cell>
          <cell r="I13669">
            <v>1.9503971555795512E-2</v>
          </cell>
          <cell r="J13669">
            <v>1.9502528634391995E-2</v>
          </cell>
          <cell r="M13669">
            <v>1.1181150896097277E-2</v>
          </cell>
          <cell r="N13669">
            <v>1.114338910455406E-2</v>
          </cell>
        </row>
        <row r="13670">
          <cell r="H13670">
            <v>13667</v>
          </cell>
          <cell r="I13670">
            <v>1.9503362494642223E-2</v>
          </cell>
          <cell r="J13670">
            <v>1.9501917004953944E-2</v>
          </cell>
          <cell r="M13670">
            <v>1.1179932773788585E-2</v>
          </cell>
          <cell r="N13670">
            <v>1.1143389104594585E-2</v>
          </cell>
        </row>
        <row r="13671">
          <cell r="H13671">
            <v>13668</v>
          </cell>
          <cell r="I13671">
            <v>1.9502753433488933E-2</v>
          </cell>
          <cell r="J13671">
            <v>1.9501305465013909E-2</v>
          </cell>
          <cell r="M13671">
            <v>1.117871465148396E-2</v>
          </cell>
          <cell r="N13671">
            <v>1.1143389104594585E-2</v>
          </cell>
        </row>
        <row r="13672">
          <cell r="H13672">
            <v>13669</v>
          </cell>
          <cell r="I13672">
            <v>1.9502144372335647E-2</v>
          </cell>
          <cell r="J13672">
            <v>1.9500694014552254E-2</v>
          </cell>
          <cell r="M13672">
            <v>1.1177496529183399E-2</v>
          </cell>
          <cell r="N13672">
            <v>1.1143389104635108E-2</v>
          </cell>
        </row>
        <row r="13673">
          <cell r="H13673">
            <v>13670</v>
          </cell>
          <cell r="I13673">
            <v>1.9501535311182358E-2</v>
          </cell>
          <cell r="J13673">
            <v>1.9500082653549335E-2</v>
          </cell>
          <cell r="M13673">
            <v>1.1176278406927427E-2</v>
          </cell>
          <cell r="N13673">
            <v>1.1143389104635108E-2</v>
          </cell>
        </row>
        <row r="13674">
          <cell r="H13674">
            <v>13671</v>
          </cell>
          <cell r="I13674">
            <v>1.9500926250029072E-2</v>
          </cell>
          <cell r="J13674">
            <v>1.9499471381985514E-2</v>
          </cell>
          <cell r="M13674">
            <v>1.1175060284634997E-2</v>
          </cell>
          <cell r="N13674">
            <v>1.1143389104513537E-2</v>
          </cell>
        </row>
        <row r="13675">
          <cell r="H13675">
            <v>13672</v>
          </cell>
          <cell r="I13675">
            <v>1.9500317188875783E-2</v>
          </cell>
          <cell r="J13675">
            <v>1.9498860199841178E-2</v>
          </cell>
          <cell r="M13675">
            <v>1.1173842162225058E-2</v>
          </cell>
          <cell r="N13675">
            <v>1.1143389104675633E-2</v>
          </cell>
        </row>
        <row r="13676">
          <cell r="H13676">
            <v>13673</v>
          </cell>
          <cell r="I13676">
            <v>1.9499708127722493E-2</v>
          </cell>
          <cell r="J13676">
            <v>1.9498249107096698E-2</v>
          </cell>
          <cell r="M13676">
            <v>1.1172624039940758E-2</v>
          </cell>
          <cell r="N13676">
            <v>1.1143389104635108E-2</v>
          </cell>
        </row>
        <row r="13677">
          <cell r="H13677">
            <v>13674</v>
          </cell>
          <cell r="I13677">
            <v>1.9499099066569207E-2</v>
          </cell>
          <cell r="J13677">
            <v>1.9497638103732472E-2</v>
          </cell>
          <cell r="M13677">
            <v>1.1171405917701048E-2</v>
          </cell>
          <cell r="N13677">
            <v>1.1143389104594585E-2</v>
          </cell>
        </row>
        <row r="13678">
          <cell r="H13678">
            <v>13675</v>
          </cell>
          <cell r="I13678">
            <v>1.9498490005415918E-2</v>
          </cell>
          <cell r="J13678">
            <v>1.9497027189728872E-2</v>
          </cell>
          <cell r="M13678">
            <v>1.1170187795303302E-2</v>
          </cell>
          <cell r="N13678">
            <v>1.114338910455406E-2</v>
          </cell>
        </row>
        <row r="13679">
          <cell r="H13679">
            <v>13676</v>
          </cell>
          <cell r="I13679">
            <v>1.9497880944262632E-2</v>
          </cell>
          <cell r="J13679">
            <v>1.949641636506632E-2</v>
          </cell>
          <cell r="M13679">
            <v>1.1168969673112247E-2</v>
          </cell>
          <cell r="N13679">
            <v>1.1143389104594585E-2</v>
          </cell>
        </row>
        <row r="13680">
          <cell r="H13680">
            <v>13677</v>
          </cell>
          <cell r="I13680">
            <v>1.9497271883109343E-2</v>
          </cell>
          <cell r="J13680">
            <v>1.9495805629725201E-2</v>
          </cell>
          <cell r="M13680">
            <v>1.1167751550722636E-2</v>
          </cell>
          <cell r="N13680">
            <v>1.1143389104594585E-2</v>
          </cell>
        </row>
        <row r="13681">
          <cell r="H13681">
            <v>13678</v>
          </cell>
          <cell r="I13681">
            <v>1.9496662821956057E-2</v>
          </cell>
          <cell r="J13681">
            <v>1.9495194983685928E-2</v>
          </cell>
          <cell r="M13681">
            <v>1.1166533428418139E-2</v>
          </cell>
          <cell r="N13681">
            <v>1.1143389104594585E-2</v>
          </cell>
        </row>
        <row r="13682">
          <cell r="H13682">
            <v>13679</v>
          </cell>
          <cell r="I13682">
            <v>1.9496053760802767E-2</v>
          </cell>
          <cell r="J13682">
            <v>1.9494584426928925E-2</v>
          </cell>
          <cell r="M13682">
            <v>1.1165315306158229E-2</v>
          </cell>
          <cell r="N13682">
            <v>1.1143389104594585E-2</v>
          </cell>
        </row>
        <row r="13683">
          <cell r="H13683">
            <v>13680</v>
          </cell>
          <cell r="I13683">
            <v>1.9495444699649478E-2</v>
          </cell>
          <cell r="J13683">
            <v>1.9493973959434606E-2</v>
          </cell>
          <cell r="M13683">
            <v>1.1164097183821336E-2</v>
          </cell>
          <cell r="N13683">
            <v>1.1143389104675633E-2</v>
          </cell>
        </row>
        <row r="13684">
          <cell r="H13684">
            <v>13681</v>
          </cell>
          <cell r="I13684">
            <v>1.9494835638496192E-2</v>
          </cell>
          <cell r="J13684">
            <v>1.9493363581183393E-2</v>
          </cell>
          <cell r="M13684">
            <v>1.1162879061529036E-2</v>
          </cell>
          <cell r="N13684">
            <v>1.1143389104635108E-2</v>
          </cell>
        </row>
        <row r="13685">
          <cell r="H13685">
            <v>13682</v>
          </cell>
          <cell r="I13685">
            <v>1.9494226577342903E-2</v>
          </cell>
          <cell r="J13685">
            <v>1.9492753292155721E-2</v>
          </cell>
          <cell r="M13685">
            <v>1.1161660939119224E-2</v>
          </cell>
          <cell r="N13685">
            <v>1.1143389104513537E-2</v>
          </cell>
        </row>
        <row r="13686">
          <cell r="H13686">
            <v>13683</v>
          </cell>
          <cell r="I13686">
            <v>1.9493617516189617E-2</v>
          </cell>
          <cell r="J13686">
            <v>1.9492143092332031E-2</v>
          </cell>
          <cell r="M13686">
            <v>1.1160442816956627E-2</v>
          </cell>
          <cell r="N13686">
            <v>1.1143389104594585E-2</v>
          </cell>
        </row>
        <row r="13687">
          <cell r="H13687">
            <v>13684</v>
          </cell>
          <cell r="I13687">
            <v>1.9493008455036327E-2</v>
          </cell>
          <cell r="J13687">
            <v>1.9491532981692768E-2</v>
          </cell>
          <cell r="M13687">
            <v>1.115922469459547E-2</v>
          </cell>
          <cell r="N13687">
            <v>1.1143389104635108E-2</v>
          </cell>
        </row>
        <row r="13688">
          <cell r="H13688">
            <v>13685</v>
          </cell>
          <cell r="I13688">
            <v>1.9492399393883038E-2</v>
          </cell>
          <cell r="J13688">
            <v>1.9490922960218367E-2</v>
          </cell>
          <cell r="M13688">
            <v>1.1158006572278905E-2</v>
          </cell>
          <cell r="N13688">
            <v>1.1143389104594585E-2</v>
          </cell>
        </row>
        <row r="13689">
          <cell r="H13689">
            <v>13686</v>
          </cell>
          <cell r="I13689">
            <v>1.9491790332729752E-2</v>
          </cell>
          <cell r="J13689">
            <v>1.9490313027889301E-2</v>
          </cell>
          <cell r="M13689">
            <v>1.1156788449966403E-2</v>
          </cell>
          <cell r="N13689">
            <v>1.1143389104594585E-2</v>
          </cell>
        </row>
        <row r="13690">
          <cell r="H13690">
            <v>13687</v>
          </cell>
          <cell r="I13690">
            <v>1.9491181271576462E-2</v>
          </cell>
          <cell r="J13690">
            <v>1.9489703184686024E-2</v>
          </cell>
          <cell r="M13690">
            <v>1.1155570327698493E-2</v>
          </cell>
          <cell r="N13690">
            <v>1.1143389104594585E-2</v>
          </cell>
        </row>
        <row r="13691">
          <cell r="H13691">
            <v>13688</v>
          </cell>
          <cell r="I13691">
            <v>1.9490572210423177E-2</v>
          </cell>
          <cell r="J13691">
            <v>1.9489093430588997E-2</v>
          </cell>
          <cell r="M13691">
            <v>1.1154352205394125E-2</v>
          </cell>
          <cell r="N13691">
            <v>1.1143389104635108E-2</v>
          </cell>
        </row>
        <row r="13692">
          <cell r="H13692">
            <v>13689</v>
          </cell>
          <cell r="I13692">
            <v>1.9489963149269887E-2</v>
          </cell>
          <cell r="J13692">
            <v>1.9488483765578699E-2</v>
          </cell>
          <cell r="M13692">
            <v>1.1153134083093819E-2</v>
          </cell>
          <cell r="N13692">
            <v>1.1143389104594585E-2</v>
          </cell>
        </row>
        <row r="13693">
          <cell r="H13693">
            <v>13690</v>
          </cell>
          <cell r="I13693">
            <v>1.9489354088116598E-2</v>
          </cell>
          <cell r="J13693">
            <v>1.9487874189635601E-2</v>
          </cell>
          <cell r="M13693">
            <v>1.1151915960716531E-2</v>
          </cell>
          <cell r="N13693">
            <v>1.1143389104594585E-2</v>
          </cell>
        </row>
        <row r="13694">
          <cell r="H13694">
            <v>13691</v>
          </cell>
          <cell r="I13694">
            <v>1.9488745026963312E-2</v>
          </cell>
          <cell r="J13694">
            <v>1.9487264702740193E-2</v>
          </cell>
          <cell r="M13694">
            <v>1.1150697838424355E-2</v>
          </cell>
          <cell r="N13694">
            <v>1.1143389104594585E-2</v>
          </cell>
        </row>
        <row r="13695">
          <cell r="H13695">
            <v>13692</v>
          </cell>
          <cell r="I13695">
            <v>1.9488135965810022E-2</v>
          </cell>
          <cell r="J13695">
            <v>1.9486655304872962E-2</v>
          </cell>
          <cell r="M13695">
            <v>1.1149479716136248E-2</v>
          </cell>
          <cell r="N13695">
            <v>1.1143389104594585E-2</v>
          </cell>
        </row>
        <row r="13696">
          <cell r="H13696">
            <v>13693</v>
          </cell>
          <cell r="I13696">
            <v>1.9487526904656736E-2</v>
          </cell>
          <cell r="J13696">
            <v>1.94860459960144E-2</v>
          </cell>
          <cell r="M13696">
            <v>1.1148261593892728E-2</v>
          </cell>
          <cell r="N13696">
            <v>1.1143389104594585E-2</v>
          </cell>
        </row>
        <row r="13697">
          <cell r="H13697">
            <v>13694</v>
          </cell>
          <cell r="I13697">
            <v>1.9486917843503447E-2</v>
          </cell>
          <cell r="J13697">
            <v>1.9485436776145011E-2</v>
          </cell>
          <cell r="M13697">
            <v>1.114704347145065E-2</v>
          </cell>
          <cell r="N13697">
            <v>1.1143389104594585E-2</v>
          </cell>
        </row>
        <row r="13698">
          <cell r="H13698">
            <v>13695</v>
          </cell>
          <cell r="I13698">
            <v>1.9486308782350158E-2</v>
          </cell>
          <cell r="J13698">
            <v>1.9484827645245301E-2</v>
          </cell>
          <cell r="M13698">
            <v>1.1145825349215264E-2</v>
          </cell>
          <cell r="N13698">
            <v>1.1143389104635108E-2</v>
          </cell>
        </row>
        <row r="13699">
          <cell r="H13699">
            <v>13696</v>
          </cell>
          <cell r="I13699">
            <v>1.9485699721196872E-2</v>
          </cell>
          <cell r="J13699">
            <v>1.9484218603295779E-2</v>
          </cell>
          <cell r="M13699">
            <v>1.1144607226943416E-2</v>
          </cell>
          <cell r="N13699">
            <v>1.1143389104594585E-2</v>
          </cell>
        </row>
        <row r="13700">
          <cell r="H13700">
            <v>13697</v>
          </cell>
          <cell r="I13700">
            <v>1.9485090660043582E-2</v>
          </cell>
          <cell r="J13700">
            <v>1.948360965027697E-2</v>
          </cell>
          <cell r="M13700">
            <v>1.1143389104594585E-2</v>
          </cell>
          <cell r="N13700">
            <v>1.1143389104635108E-2</v>
          </cell>
        </row>
        <row r="13701">
          <cell r="H13701">
            <v>13698</v>
          </cell>
          <cell r="I13701">
            <v>1.9484481598890296E-2</v>
          </cell>
          <cell r="J13701">
            <v>1.9483000786169376E-2</v>
          </cell>
          <cell r="M13701">
            <v>1.1142170982371391E-2</v>
          </cell>
          <cell r="N13701">
            <v>1.1143389104513537E-2</v>
          </cell>
        </row>
        <row r="13702">
          <cell r="H13702">
            <v>13699</v>
          </cell>
          <cell r="I13702">
            <v>1.9483872537737007E-2</v>
          </cell>
          <cell r="J13702">
            <v>1.9482392010953555E-2</v>
          </cell>
          <cell r="M13702">
            <v>1.1140952859949642E-2</v>
          </cell>
          <cell r="N13702">
            <v>1.1143389104594585E-2</v>
          </cell>
        </row>
        <row r="13703">
          <cell r="H13703">
            <v>13700</v>
          </cell>
          <cell r="I13703">
            <v>1.9483263476583718E-2</v>
          </cell>
          <cell r="J13703">
            <v>1.9481783324610025E-2</v>
          </cell>
          <cell r="M13703">
            <v>1.1139734737694055E-2</v>
          </cell>
          <cell r="N13703">
            <v>1.1143389104635108E-2</v>
          </cell>
        </row>
        <row r="13704">
          <cell r="H13704">
            <v>13701</v>
          </cell>
          <cell r="I13704">
            <v>1.9482654415430432E-2</v>
          </cell>
          <cell r="J13704">
            <v>1.948117472711933E-2</v>
          </cell>
          <cell r="M13704">
            <v>1.1138516615361485E-2</v>
          </cell>
          <cell r="N13704">
            <v>1.1143389104594585E-2</v>
          </cell>
        </row>
        <row r="13705">
          <cell r="H13705">
            <v>13702</v>
          </cell>
          <cell r="I13705">
            <v>1.9482045354277142E-2</v>
          </cell>
          <cell r="J13705">
            <v>1.9480566218462024E-2</v>
          </cell>
          <cell r="M13705">
            <v>1.1137298493073504E-2</v>
          </cell>
          <cell r="N13705">
            <v>1.1143389104635108E-2</v>
          </cell>
        </row>
        <row r="13706">
          <cell r="H13706">
            <v>13703</v>
          </cell>
          <cell r="I13706">
            <v>1.9481436293123856E-2</v>
          </cell>
          <cell r="J13706">
            <v>1.9479957798618636E-2</v>
          </cell>
          <cell r="M13706">
            <v>1.1136080370830113E-2</v>
          </cell>
          <cell r="N13706">
            <v>1.1143389104513537E-2</v>
          </cell>
        </row>
        <row r="13707">
          <cell r="H13707">
            <v>13704</v>
          </cell>
          <cell r="I13707">
            <v>1.9480827231970567E-2</v>
          </cell>
          <cell r="J13707">
            <v>1.9479349467569747E-2</v>
          </cell>
          <cell r="M13707">
            <v>1.113486224842869E-2</v>
          </cell>
          <cell r="N13707">
            <v>1.1143389104635108E-2</v>
          </cell>
        </row>
        <row r="13708">
          <cell r="H13708">
            <v>13705</v>
          </cell>
          <cell r="I13708">
            <v>1.9480218170817278E-2</v>
          </cell>
          <cell r="J13708">
            <v>1.9478741225295904E-2</v>
          </cell>
          <cell r="M13708">
            <v>1.1133644126193429E-2</v>
          </cell>
          <cell r="N13708">
            <v>1.1143389104594585E-2</v>
          </cell>
        </row>
        <row r="13709">
          <cell r="H13709">
            <v>13706</v>
          </cell>
          <cell r="I13709">
            <v>1.9479609109663992E-2</v>
          </cell>
          <cell r="J13709">
            <v>1.9478133071777683E-2</v>
          </cell>
          <cell r="M13709">
            <v>1.1132426003881186E-2</v>
          </cell>
          <cell r="N13709">
            <v>1.114338910455406E-2</v>
          </cell>
        </row>
        <row r="13710">
          <cell r="H13710">
            <v>13707</v>
          </cell>
          <cell r="I13710">
            <v>1.9479000048510702E-2</v>
          </cell>
          <cell r="J13710">
            <v>1.9477525006995663E-2</v>
          </cell>
          <cell r="M13710">
            <v>1.1131207881491958E-2</v>
          </cell>
          <cell r="N13710">
            <v>1.1143389104635108E-2</v>
          </cell>
        </row>
        <row r="13711">
          <cell r="H13711">
            <v>13708</v>
          </cell>
          <cell r="I13711">
            <v>1.9478390987357416E-2</v>
          </cell>
          <cell r="J13711">
            <v>1.9476917030930418E-2</v>
          </cell>
          <cell r="M13711">
            <v>1.1129989759268892E-2</v>
          </cell>
          <cell r="N13711">
            <v>1.1143389104594585E-2</v>
          </cell>
        </row>
        <row r="13712">
          <cell r="H13712">
            <v>13709</v>
          </cell>
          <cell r="I13712">
            <v>1.9477781926204127E-2</v>
          </cell>
          <cell r="J13712">
            <v>1.9476309143562534E-2</v>
          </cell>
          <cell r="M13712">
            <v>1.112877163692832E-2</v>
          </cell>
          <cell r="N13712">
            <v>1.1143389104594585E-2</v>
          </cell>
        </row>
        <row r="13713">
          <cell r="H13713">
            <v>13710</v>
          </cell>
          <cell r="I13713">
            <v>1.9477172865050837E-2</v>
          </cell>
          <cell r="J13713">
            <v>1.9475701344872604E-2</v>
          </cell>
          <cell r="M13713">
            <v>1.1127553514551289E-2</v>
          </cell>
          <cell r="N13713">
            <v>1.1143389104635108E-2</v>
          </cell>
        </row>
        <row r="13714">
          <cell r="H13714">
            <v>13711</v>
          </cell>
          <cell r="I13714">
            <v>1.9476563803897552E-2</v>
          </cell>
          <cell r="J13714">
            <v>1.947509363484122E-2</v>
          </cell>
          <cell r="M13714">
            <v>1.1126335392380945E-2</v>
          </cell>
          <cell r="N13714">
            <v>1.1143389104594585E-2</v>
          </cell>
        </row>
        <row r="13715">
          <cell r="H13715">
            <v>13712</v>
          </cell>
          <cell r="I13715">
            <v>1.9475954742744262E-2</v>
          </cell>
          <cell r="J13715">
            <v>1.9474486013448998E-2</v>
          </cell>
          <cell r="M13715">
            <v>1.1125117269971519E-2</v>
          </cell>
          <cell r="N13715">
            <v>1.1143389104635108E-2</v>
          </cell>
        </row>
        <row r="13716">
          <cell r="H13716">
            <v>13713</v>
          </cell>
          <cell r="I13716">
            <v>1.9475345681590976E-2</v>
          </cell>
          <cell r="J13716">
            <v>1.9473878480676526E-2</v>
          </cell>
          <cell r="M13716">
            <v>1.1123899147728256E-2</v>
          </cell>
          <cell r="N13716">
            <v>1.1143389104594585E-2</v>
          </cell>
        </row>
        <row r="13717">
          <cell r="H13717">
            <v>13714</v>
          </cell>
          <cell r="I13717">
            <v>1.9474736620437687E-2</v>
          </cell>
          <cell r="J13717">
            <v>1.9473271036504432E-2</v>
          </cell>
          <cell r="M13717">
            <v>1.1122681025367486E-2</v>
          </cell>
          <cell r="N13717">
            <v>1.1143389104594585E-2</v>
          </cell>
        </row>
        <row r="13718">
          <cell r="H13718">
            <v>13715</v>
          </cell>
          <cell r="I13718">
            <v>1.9474127559284397E-2</v>
          </cell>
          <cell r="J13718">
            <v>1.947266368091333E-2</v>
          </cell>
          <cell r="M13718">
            <v>1.1121462903132354E-2</v>
          </cell>
          <cell r="N13718">
            <v>1.1143389104513537E-2</v>
          </cell>
        </row>
        <row r="13719">
          <cell r="H13719">
            <v>13716</v>
          </cell>
          <cell r="I13719">
            <v>1.9473518498131111E-2</v>
          </cell>
          <cell r="J13719">
            <v>1.9472056413883859E-2</v>
          </cell>
          <cell r="M13719">
            <v>1.1120244780779715E-2</v>
          </cell>
          <cell r="N13719">
            <v>1.1143389104716156E-2</v>
          </cell>
        </row>
        <row r="13720">
          <cell r="H13720">
            <v>13717</v>
          </cell>
          <cell r="I13720">
            <v>1.9472909436977822E-2</v>
          </cell>
          <cell r="J13720">
            <v>1.9471449235396628E-2</v>
          </cell>
          <cell r="M13720">
            <v>1.1119026658471663E-2</v>
          </cell>
          <cell r="N13720">
            <v>1.114338910455406E-2</v>
          </cell>
        </row>
        <row r="13721">
          <cell r="H13721">
            <v>13718</v>
          </cell>
          <cell r="I13721">
            <v>1.9472300375824536E-2</v>
          </cell>
          <cell r="J13721">
            <v>1.9470842145432297E-2</v>
          </cell>
          <cell r="M13721">
            <v>1.1117808536208203E-2</v>
          </cell>
          <cell r="N13721">
            <v>1.1143389104635108E-2</v>
          </cell>
        </row>
        <row r="13722">
          <cell r="H13722">
            <v>13719</v>
          </cell>
          <cell r="I13722">
            <v>1.9471691314671247E-2</v>
          </cell>
          <cell r="J13722">
            <v>1.947023514397148E-2</v>
          </cell>
          <cell r="M13722">
            <v>1.1116590413827234E-2</v>
          </cell>
          <cell r="N13722">
            <v>1.1143389104513537E-2</v>
          </cell>
        </row>
        <row r="13723">
          <cell r="H13723">
            <v>13720</v>
          </cell>
          <cell r="I13723">
            <v>1.9471082253517961E-2</v>
          </cell>
          <cell r="J13723">
            <v>1.9469628230994854E-2</v>
          </cell>
          <cell r="M13723">
            <v>1.1115372291612429E-2</v>
          </cell>
          <cell r="N13723">
            <v>1.1143389104635108E-2</v>
          </cell>
        </row>
        <row r="13724">
          <cell r="H13724">
            <v>13721</v>
          </cell>
          <cell r="I13724">
            <v>1.9470473192364671E-2</v>
          </cell>
          <cell r="J13724">
            <v>1.9469021406483059E-2</v>
          </cell>
          <cell r="M13724">
            <v>1.1114154169199066E-2</v>
          </cell>
          <cell r="N13724">
            <v>1.1143389104675633E-2</v>
          </cell>
        </row>
        <row r="13725">
          <cell r="H13725">
            <v>13722</v>
          </cell>
          <cell r="I13725">
            <v>1.9469864131211382E-2</v>
          </cell>
          <cell r="J13725">
            <v>1.9468414670416743E-2</v>
          </cell>
          <cell r="M13725">
            <v>1.1112936046992389E-2</v>
          </cell>
          <cell r="N13725">
            <v>1.114338910455406E-2</v>
          </cell>
        </row>
        <row r="13726">
          <cell r="H13726">
            <v>13723</v>
          </cell>
          <cell r="I13726">
            <v>1.9469255070058096E-2</v>
          </cell>
          <cell r="J13726">
            <v>1.9467808022776589E-2</v>
          </cell>
          <cell r="M13726">
            <v>1.1111717924587159E-2</v>
          </cell>
          <cell r="N13726">
            <v>1.114338910455406E-2</v>
          </cell>
        </row>
        <row r="13727">
          <cell r="H13727">
            <v>13724</v>
          </cell>
          <cell r="I13727">
            <v>1.9468646008904807E-2</v>
          </cell>
          <cell r="J13727">
            <v>1.9467201463543266E-2</v>
          </cell>
          <cell r="M13727">
            <v>1.111049980234809E-2</v>
          </cell>
          <cell r="N13727">
            <v>1.1143389104635108E-2</v>
          </cell>
        </row>
        <row r="13728">
          <cell r="H13728">
            <v>13725</v>
          </cell>
          <cell r="I13728">
            <v>1.9468036947751521E-2</v>
          </cell>
          <cell r="J13728">
            <v>1.9466594992697445E-2</v>
          </cell>
          <cell r="M13728">
            <v>1.1109281680072561E-2</v>
          </cell>
          <cell r="N13728">
            <v>1.1143389104594585E-2</v>
          </cell>
        </row>
        <row r="13729">
          <cell r="H13729">
            <v>13726</v>
          </cell>
          <cell r="I13729">
            <v>1.9467427886598231E-2</v>
          </cell>
          <cell r="J13729">
            <v>1.9465988610219798E-2</v>
          </cell>
          <cell r="M13729">
            <v>1.1108063557720049E-2</v>
          </cell>
          <cell r="N13729">
            <v>1.114338910455406E-2</v>
          </cell>
        </row>
        <row r="13730">
          <cell r="H13730">
            <v>13727</v>
          </cell>
          <cell r="I13730">
            <v>1.9466818825444942E-2</v>
          </cell>
          <cell r="J13730">
            <v>1.9465382316091025E-2</v>
          </cell>
          <cell r="M13730">
            <v>1.1106845435371604E-2</v>
          </cell>
          <cell r="N13730">
            <v>1.114338910455406E-2</v>
          </cell>
        </row>
        <row r="13731">
          <cell r="H13731">
            <v>13728</v>
          </cell>
          <cell r="I13731">
            <v>1.9466209764291656E-2</v>
          </cell>
          <cell r="J13731">
            <v>1.9464776110291831E-2</v>
          </cell>
          <cell r="M13731">
            <v>1.110562731310827E-2</v>
          </cell>
          <cell r="N13731">
            <v>1.1143389104675633E-2</v>
          </cell>
        </row>
        <row r="13732">
          <cell r="H13732">
            <v>13729</v>
          </cell>
          <cell r="I13732">
            <v>1.9465600703138367E-2</v>
          </cell>
          <cell r="J13732">
            <v>1.9464169992802885E-2</v>
          </cell>
          <cell r="M13732">
            <v>1.1104409190767954E-2</v>
          </cell>
          <cell r="N13732">
            <v>1.1143389104594585E-2</v>
          </cell>
        </row>
        <row r="13733">
          <cell r="H13733">
            <v>13730</v>
          </cell>
          <cell r="I13733">
            <v>1.9464991641985081E-2</v>
          </cell>
          <cell r="J13733">
            <v>1.9463563963604911E-2</v>
          </cell>
          <cell r="M13733">
            <v>1.1103191068553276E-2</v>
          </cell>
          <cell r="N13733">
            <v>1.114338910455406E-2</v>
          </cell>
        </row>
        <row r="13734">
          <cell r="H13734">
            <v>13731</v>
          </cell>
          <cell r="I13734">
            <v>1.9464382580831791E-2</v>
          </cell>
          <cell r="J13734">
            <v>1.9462958022678608E-2</v>
          </cell>
          <cell r="M13734">
            <v>1.1101972946180568E-2</v>
          </cell>
          <cell r="N13734">
            <v>1.114338910455406E-2</v>
          </cell>
        </row>
        <row r="13735">
          <cell r="H13735">
            <v>13732</v>
          </cell>
          <cell r="I13735">
            <v>1.9463773519678502E-2</v>
          </cell>
          <cell r="J13735">
            <v>1.94623521700047E-2</v>
          </cell>
          <cell r="M13735">
            <v>1.1100754823852447E-2</v>
          </cell>
          <cell r="N13735">
            <v>1.1143389104594585E-2</v>
          </cell>
        </row>
        <row r="13736">
          <cell r="H13736">
            <v>13733</v>
          </cell>
          <cell r="I13736">
            <v>1.9463164458525216E-2</v>
          </cell>
          <cell r="J13736">
            <v>1.9461746405563914E-2</v>
          </cell>
          <cell r="M13736">
            <v>1.1099536701568916E-2</v>
          </cell>
          <cell r="N13736">
            <v>1.1143389104635108E-2</v>
          </cell>
        </row>
        <row r="13737">
          <cell r="H13737">
            <v>13734</v>
          </cell>
          <cell r="I13737">
            <v>1.9462555397371926E-2</v>
          </cell>
          <cell r="J13737">
            <v>1.9461140729336964E-2</v>
          </cell>
          <cell r="M13737">
            <v>1.1098318579289451E-2</v>
          </cell>
          <cell r="N13737">
            <v>1.1143389104635108E-2</v>
          </cell>
        </row>
        <row r="13738">
          <cell r="H13738">
            <v>13735</v>
          </cell>
          <cell r="I13738">
            <v>1.9461946336218641E-2</v>
          </cell>
          <cell r="J13738">
            <v>1.9460535141304573E-2</v>
          </cell>
          <cell r="M13738">
            <v>1.1097100457014052E-2</v>
          </cell>
          <cell r="N13738">
            <v>1.1143389104513537E-2</v>
          </cell>
        </row>
        <row r="13739">
          <cell r="H13739">
            <v>13736</v>
          </cell>
          <cell r="I13739">
            <v>1.9461337275065351E-2</v>
          </cell>
          <cell r="J13739">
            <v>1.9459929641447514E-2</v>
          </cell>
          <cell r="M13739">
            <v>1.109588233458062E-2</v>
          </cell>
          <cell r="N13739">
            <v>1.1143389104675633E-2</v>
          </cell>
        </row>
        <row r="13740">
          <cell r="H13740">
            <v>13737</v>
          </cell>
          <cell r="I13740">
            <v>1.9460728213912062E-2</v>
          </cell>
          <cell r="J13740">
            <v>1.9459324229746493E-2</v>
          </cell>
          <cell r="M13740">
            <v>1.109466421231335E-2</v>
          </cell>
          <cell r="N13740">
            <v>1.114338910455406E-2</v>
          </cell>
        </row>
        <row r="13741">
          <cell r="H13741">
            <v>13738</v>
          </cell>
          <cell r="I13741">
            <v>1.9460119152758776E-2</v>
          </cell>
          <cell r="J13741">
            <v>1.9458718906182282E-2</v>
          </cell>
          <cell r="M13741">
            <v>1.1093446090050146E-2</v>
          </cell>
          <cell r="N13741">
            <v>1.1143389104594585E-2</v>
          </cell>
        </row>
        <row r="13742">
          <cell r="H13742">
            <v>13739</v>
          </cell>
          <cell r="I13742">
            <v>1.9459510091605486E-2</v>
          </cell>
          <cell r="J13742">
            <v>1.9458113670735626E-2</v>
          </cell>
          <cell r="M13742">
            <v>1.1092227967791007E-2</v>
          </cell>
          <cell r="N13742">
            <v>1.1143389104594585E-2</v>
          </cell>
        </row>
        <row r="13743">
          <cell r="H13743">
            <v>13740</v>
          </cell>
          <cell r="I13743">
            <v>1.94589010304522E-2</v>
          </cell>
          <cell r="J13743">
            <v>1.945750852338729E-2</v>
          </cell>
          <cell r="M13743">
            <v>1.1091009845414361E-2</v>
          </cell>
          <cell r="N13743">
            <v>1.1143389104594585E-2</v>
          </cell>
        </row>
        <row r="13744">
          <cell r="H13744">
            <v>13741</v>
          </cell>
          <cell r="I13744">
            <v>1.9458291969298911E-2</v>
          </cell>
          <cell r="J13744">
            <v>1.945690346411804E-2</v>
          </cell>
          <cell r="M13744">
            <v>1.1089791723122827E-2</v>
          </cell>
          <cell r="N13744">
            <v>1.114338910455406E-2</v>
          </cell>
        </row>
        <row r="13745">
          <cell r="H13745">
            <v>13742</v>
          </cell>
          <cell r="I13745">
            <v>1.9457682908145622E-2</v>
          </cell>
          <cell r="J13745">
            <v>1.9456298492908641E-2</v>
          </cell>
          <cell r="M13745">
            <v>1.108857360075431E-2</v>
          </cell>
          <cell r="N13745">
            <v>1.1143389104635108E-2</v>
          </cell>
        </row>
        <row r="13746">
          <cell r="H13746">
            <v>13743</v>
          </cell>
          <cell r="I13746">
            <v>1.9457073846992336E-2</v>
          </cell>
          <cell r="J13746">
            <v>1.945569360973988E-2</v>
          </cell>
          <cell r="M13746">
            <v>1.1087355478511432E-2</v>
          </cell>
          <cell r="N13746">
            <v>1.1143389104594585E-2</v>
          </cell>
        </row>
        <row r="13747">
          <cell r="H13747">
            <v>13744</v>
          </cell>
          <cell r="I13747">
            <v>1.9456464785839046E-2</v>
          </cell>
          <cell r="J13747">
            <v>1.9455088814592535E-2</v>
          </cell>
          <cell r="M13747">
            <v>1.108613735619157E-2</v>
          </cell>
          <cell r="N13747">
            <v>1.1143389104635108E-2</v>
          </cell>
        </row>
        <row r="13748">
          <cell r="H13748">
            <v>13745</v>
          </cell>
          <cell r="I13748">
            <v>1.945585572468576E-2</v>
          </cell>
          <cell r="J13748">
            <v>1.9454484107447392E-2</v>
          </cell>
          <cell r="M13748">
            <v>1.1084919233956825E-2</v>
          </cell>
          <cell r="N13748">
            <v>1.1143389104635108E-2</v>
          </cell>
        </row>
        <row r="13749">
          <cell r="H13749">
            <v>13746</v>
          </cell>
          <cell r="I13749">
            <v>1.9455246663532471E-2</v>
          </cell>
          <cell r="J13749">
            <v>1.9453879488285249E-2</v>
          </cell>
          <cell r="M13749">
            <v>1.1083701111523521E-2</v>
          </cell>
          <cell r="N13749">
            <v>1.1143389104594585E-2</v>
          </cell>
        </row>
        <row r="13750">
          <cell r="H13750">
            <v>13747</v>
          </cell>
          <cell r="I13750">
            <v>1.9454637602379182E-2</v>
          </cell>
          <cell r="J13750">
            <v>1.9453274957086899E-2</v>
          </cell>
          <cell r="M13750">
            <v>1.1082482989256379E-2</v>
          </cell>
          <cell r="N13750">
            <v>1.114338910455406E-2</v>
          </cell>
        </row>
        <row r="13751">
          <cell r="H13751">
            <v>13748</v>
          </cell>
          <cell r="I13751">
            <v>1.9454028541225896E-2</v>
          </cell>
          <cell r="J13751">
            <v>1.9452670513833155E-2</v>
          </cell>
          <cell r="M13751">
            <v>1.1081264867033827E-2</v>
          </cell>
          <cell r="N13751">
            <v>1.1143389104594585E-2</v>
          </cell>
        </row>
        <row r="13752">
          <cell r="H13752">
            <v>13749</v>
          </cell>
          <cell r="I13752">
            <v>1.9453419480072606E-2</v>
          </cell>
          <cell r="J13752">
            <v>1.9452066158504824E-2</v>
          </cell>
          <cell r="M13752">
            <v>1.1080046744653243E-2</v>
          </cell>
          <cell r="N13752">
            <v>1.1143389104594585E-2</v>
          </cell>
        </row>
        <row r="13753">
          <cell r="H13753">
            <v>13750</v>
          </cell>
          <cell r="I13753">
            <v>1.945281041891932E-2</v>
          </cell>
          <cell r="J13753">
            <v>1.9451461891082721E-2</v>
          </cell>
          <cell r="M13753">
            <v>1.1078828622398298E-2</v>
          </cell>
          <cell r="N13753">
            <v>1.1143389104594585E-2</v>
          </cell>
        </row>
        <row r="13754">
          <cell r="H13754">
            <v>13751</v>
          </cell>
          <cell r="I13754">
            <v>1.9452201357766031E-2</v>
          </cell>
          <cell r="J13754">
            <v>1.9450857711547666E-2</v>
          </cell>
          <cell r="M13754">
            <v>1.107761049998532E-2</v>
          </cell>
          <cell r="N13754">
            <v>1.114338910455406E-2</v>
          </cell>
        </row>
        <row r="13755">
          <cell r="H13755">
            <v>13752</v>
          </cell>
          <cell r="I13755">
            <v>1.9451592296612745E-2</v>
          </cell>
          <cell r="J13755">
            <v>1.9450253619880495E-2</v>
          </cell>
          <cell r="M13755">
            <v>1.1076392377819554E-2</v>
          </cell>
          <cell r="N13755">
            <v>1.1143389104594585E-2</v>
          </cell>
        </row>
        <row r="13756">
          <cell r="H13756">
            <v>13753</v>
          </cell>
          <cell r="I13756">
            <v>1.9450983235459456E-2</v>
          </cell>
          <cell r="J13756">
            <v>1.9449649616062038E-2</v>
          </cell>
          <cell r="M13756">
            <v>1.1075174255455232E-2</v>
          </cell>
          <cell r="N13756">
            <v>1.1143389104675633E-2</v>
          </cell>
        </row>
        <row r="13757">
          <cell r="H13757">
            <v>13754</v>
          </cell>
          <cell r="I13757">
            <v>1.9450374174306166E-2</v>
          </cell>
          <cell r="J13757">
            <v>1.944904570007313E-2</v>
          </cell>
          <cell r="M13757">
            <v>1.1073956133054451E-2</v>
          </cell>
          <cell r="N13757">
            <v>1.1143389104594585E-2</v>
          </cell>
        </row>
        <row r="13758">
          <cell r="H13758">
            <v>13755</v>
          </cell>
          <cell r="I13758">
            <v>1.944976511315288E-2</v>
          </cell>
          <cell r="J13758">
            <v>1.9448441871894612E-2</v>
          </cell>
          <cell r="M13758">
            <v>1.1072738010981928E-2</v>
          </cell>
          <cell r="N13758">
            <v>1.1143389104594585E-2</v>
          </cell>
        </row>
        <row r="13759">
          <cell r="H13759">
            <v>13756</v>
          </cell>
          <cell r="I13759">
            <v>1.9449156051999591E-2</v>
          </cell>
          <cell r="J13759">
            <v>1.9447838131507345E-2</v>
          </cell>
          <cell r="M13759">
            <v>1.1071519888508229E-2</v>
          </cell>
          <cell r="N13759">
            <v>1.1143389104594585E-2</v>
          </cell>
        </row>
        <row r="13760">
          <cell r="H13760">
            <v>13757</v>
          </cell>
          <cell r="I13760">
            <v>1.9448546990846305E-2</v>
          </cell>
          <cell r="J13760">
            <v>1.9447234478892173E-2</v>
          </cell>
          <cell r="M13760">
            <v>1.1070301766200691E-2</v>
          </cell>
          <cell r="N13760">
            <v>1.1143389104594585E-2</v>
          </cell>
        </row>
        <row r="13761">
          <cell r="H13761">
            <v>13758</v>
          </cell>
          <cell r="I13761">
            <v>1.9447937929693015E-2</v>
          </cell>
          <cell r="J13761">
            <v>1.9446630914029959E-2</v>
          </cell>
          <cell r="M13761">
            <v>1.1069083643897219E-2</v>
          </cell>
          <cell r="N13761">
            <v>1.1143389104594585E-2</v>
          </cell>
        </row>
        <row r="13762">
          <cell r="H13762">
            <v>13759</v>
          </cell>
          <cell r="I13762">
            <v>1.9447328868539726E-2</v>
          </cell>
          <cell r="J13762">
            <v>1.9446027436901579E-2</v>
          </cell>
          <cell r="M13762">
            <v>1.1067865521597811E-2</v>
          </cell>
          <cell r="N13762">
            <v>1.1143389104635108E-2</v>
          </cell>
        </row>
        <row r="13763">
          <cell r="H13763">
            <v>13760</v>
          </cell>
          <cell r="I13763">
            <v>1.944671980738644E-2</v>
          </cell>
          <cell r="J13763">
            <v>1.9445424047487891E-2</v>
          </cell>
          <cell r="M13763">
            <v>1.1066647399302472E-2</v>
          </cell>
          <cell r="N13763">
            <v>1.1143389104635108E-2</v>
          </cell>
        </row>
        <row r="13764">
          <cell r="H13764">
            <v>13761</v>
          </cell>
          <cell r="I13764">
            <v>1.9446110746233151E-2</v>
          </cell>
          <cell r="J13764">
            <v>1.9444820745769795E-2</v>
          </cell>
          <cell r="M13764">
            <v>1.1065429277011195E-2</v>
          </cell>
          <cell r="N13764">
            <v>1.1143389104675633E-2</v>
          </cell>
        </row>
        <row r="13765">
          <cell r="H13765">
            <v>13762</v>
          </cell>
          <cell r="I13765">
            <v>1.9445501685079865E-2</v>
          </cell>
          <cell r="J13765">
            <v>1.9444217531728137E-2</v>
          </cell>
          <cell r="M13765">
            <v>1.106421115468346E-2</v>
          </cell>
          <cell r="N13765">
            <v>1.1143389104513537E-2</v>
          </cell>
        </row>
        <row r="13766">
          <cell r="H13766">
            <v>13763</v>
          </cell>
          <cell r="I13766">
            <v>1.9444892623926575E-2</v>
          </cell>
          <cell r="J13766">
            <v>1.9443614405343833E-2</v>
          </cell>
          <cell r="M13766">
            <v>1.106299303235979E-2</v>
          </cell>
          <cell r="N13766">
            <v>1.1143389104594585E-2</v>
          </cell>
        </row>
        <row r="13767">
          <cell r="H13767">
            <v>13764</v>
          </cell>
          <cell r="I13767">
            <v>1.9444283562773286E-2</v>
          </cell>
          <cell r="J13767">
            <v>1.944301136659778E-2</v>
          </cell>
          <cell r="M13767">
            <v>1.1061774910080709E-2</v>
          </cell>
          <cell r="N13767">
            <v>1.1143389104594585E-2</v>
          </cell>
        </row>
        <row r="13768">
          <cell r="H13768">
            <v>13765</v>
          </cell>
          <cell r="I13768">
            <v>1.944367450162E-2</v>
          </cell>
          <cell r="J13768">
            <v>1.944240841547086E-2</v>
          </cell>
          <cell r="M13768">
            <v>1.106055678776517E-2</v>
          </cell>
          <cell r="N13768">
            <v>1.1143389104594585E-2</v>
          </cell>
        </row>
        <row r="13769">
          <cell r="H13769">
            <v>13766</v>
          </cell>
          <cell r="I13769">
            <v>1.9443065440466711E-2</v>
          </cell>
          <cell r="J13769">
            <v>1.9441805551943997E-2</v>
          </cell>
          <cell r="M13769">
            <v>1.1059338665494221E-2</v>
          </cell>
          <cell r="N13769">
            <v>1.1143389104635108E-2</v>
          </cell>
        </row>
        <row r="13770">
          <cell r="H13770">
            <v>13767</v>
          </cell>
          <cell r="I13770">
            <v>1.9442456379313425E-2</v>
          </cell>
          <cell r="J13770">
            <v>1.9441202775998083E-2</v>
          </cell>
          <cell r="M13770">
            <v>1.1058120543146286E-2</v>
          </cell>
          <cell r="N13770">
            <v>1.114338910455406E-2</v>
          </cell>
        </row>
        <row r="13771">
          <cell r="H13771">
            <v>13768</v>
          </cell>
          <cell r="I13771">
            <v>1.9441847318160135E-2</v>
          </cell>
          <cell r="J13771">
            <v>1.944060008761405E-2</v>
          </cell>
          <cell r="M13771">
            <v>1.1056902420802418E-2</v>
          </cell>
          <cell r="N13771">
            <v>1.1143389104675633E-2</v>
          </cell>
        </row>
        <row r="13772">
          <cell r="H13772">
            <v>13769</v>
          </cell>
          <cell r="I13772">
            <v>1.9441238257006846E-2</v>
          </cell>
          <cell r="J13772">
            <v>1.943999748677281E-2</v>
          </cell>
          <cell r="M13772">
            <v>1.1055684298543663E-2</v>
          </cell>
          <cell r="N13772">
            <v>1.114338910455406E-2</v>
          </cell>
        </row>
        <row r="13773">
          <cell r="H13773">
            <v>13770</v>
          </cell>
          <cell r="I13773">
            <v>1.944062919585356E-2</v>
          </cell>
          <cell r="J13773">
            <v>1.9439394973455298E-2</v>
          </cell>
          <cell r="M13773">
            <v>1.1054466176248452E-2</v>
          </cell>
          <cell r="N13773">
            <v>1.1143389104594585E-2</v>
          </cell>
        </row>
        <row r="13774">
          <cell r="H13774">
            <v>13771</v>
          </cell>
          <cell r="I13774">
            <v>1.9440020134700271E-2</v>
          </cell>
          <cell r="J13774">
            <v>1.9438792547642435E-2</v>
          </cell>
          <cell r="M13774">
            <v>1.1053248053916779E-2</v>
          </cell>
          <cell r="N13774">
            <v>1.114338910455406E-2</v>
          </cell>
        </row>
        <row r="13775">
          <cell r="H13775">
            <v>13772</v>
          </cell>
          <cell r="I13775">
            <v>1.9439411073546985E-2</v>
          </cell>
          <cell r="J13775">
            <v>1.9438190209315177E-2</v>
          </cell>
          <cell r="M13775">
            <v>1.105202993167022E-2</v>
          </cell>
          <cell r="N13775">
            <v>1.1143389104594585E-2</v>
          </cell>
        </row>
        <row r="13776">
          <cell r="H13776">
            <v>13773</v>
          </cell>
          <cell r="I13776">
            <v>1.9438802012393695E-2</v>
          </cell>
          <cell r="J13776">
            <v>1.9437587958454454E-2</v>
          </cell>
          <cell r="M13776">
            <v>1.1050811809306154E-2</v>
          </cell>
          <cell r="N13776">
            <v>1.1143389104594585E-2</v>
          </cell>
        </row>
        <row r="13777">
          <cell r="H13777">
            <v>13774</v>
          </cell>
          <cell r="I13777">
            <v>1.9438192951240406E-2</v>
          </cell>
          <cell r="J13777">
            <v>1.9436985795041224E-2</v>
          </cell>
          <cell r="M13777">
            <v>1.1049593686986678E-2</v>
          </cell>
          <cell r="N13777">
            <v>1.1143389104594585E-2</v>
          </cell>
        </row>
        <row r="13778">
          <cell r="H13778">
            <v>13775</v>
          </cell>
          <cell r="I13778">
            <v>1.943758389008712E-2</v>
          </cell>
          <cell r="J13778">
            <v>1.9436383719056437E-2</v>
          </cell>
          <cell r="M13778">
            <v>1.1048375564711792E-2</v>
          </cell>
          <cell r="N13778">
            <v>1.1143389104594585E-2</v>
          </cell>
        </row>
        <row r="13779">
          <cell r="H13779">
            <v>13776</v>
          </cell>
          <cell r="I13779">
            <v>1.9436974828933831E-2</v>
          </cell>
          <cell r="J13779">
            <v>1.9435781730481053E-2</v>
          </cell>
          <cell r="M13779">
            <v>1.1047157442400446E-2</v>
          </cell>
          <cell r="N13779">
            <v>1.1143389104635108E-2</v>
          </cell>
        </row>
        <row r="13780">
          <cell r="H13780">
            <v>13777</v>
          </cell>
          <cell r="I13780">
            <v>1.9436365767780545E-2</v>
          </cell>
          <cell r="J13780">
            <v>1.9435179829296049E-2</v>
          </cell>
          <cell r="M13780">
            <v>1.104593932005264E-2</v>
          </cell>
          <cell r="N13780">
            <v>1.1143389104675633E-2</v>
          </cell>
        </row>
        <row r="13781">
          <cell r="H13781">
            <v>13778</v>
          </cell>
          <cell r="I13781">
            <v>1.9435756706627255E-2</v>
          </cell>
          <cell r="J13781">
            <v>1.9434578015482377E-2</v>
          </cell>
          <cell r="M13781">
            <v>1.1044721197830475E-2</v>
          </cell>
          <cell r="N13781">
            <v>1.1143389104513537E-2</v>
          </cell>
        </row>
        <row r="13782">
          <cell r="H13782">
            <v>13779</v>
          </cell>
          <cell r="I13782">
            <v>1.9435147645473966E-2</v>
          </cell>
          <cell r="J13782">
            <v>1.9433976289021031E-2</v>
          </cell>
          <cell r="M13782">
            <v>1.1043503075490799E-2</v>
          </cell>
          <cell r="N13782">
            <v>1.114338910455406E-2</v>
          </cell>
        </row>
        <row r="13783">
          <cell r="H13783">
            <v>13780</v>
          </cell>
          <cell r="I13783">
            <v>1.943453858432068E-2</v>
          </cell>
          <cell r="J13783">
            <v>1.9433374649892993E-2</v>
          </cell>
          <cell r="M13783">
            <v>1.104228495315519E-2</v>
          </cell>
          <cell r="N13783">
            <v>1.1143389104635108E-2</v>
          </cell>
        </row>
        <row r="13784">
          <cell r="H13784">
            <v>13781</v>
          </cell>
          <cell r="I13784">
            <v>1.943392952316739E-2</v>
          </cell>
          <cell r="J13784">
            <v>1.943277309807924E-2</v>
          </cell>
          <cell r="M13784">
            <v>1.104106683086417E-2</v>
          </cell>
          <cell r="N13784">
            <v>1.1143389104635108E-2</v>
          </cell>
        </row>
        <row r="13785">
          <cell r="H13785">
            <v>13782</v>
          </cell>
          <cell r="I13785">
            <v>1.9433320462014105E-2</v>
          </cell>
          <cell r="J13785">
            <v>1.9432171633560778E-2</v>
          </cell>
          <cell r="M13785">
            <v>1.1039848708536693E-2</v>
          </cell>
          <cell r="N13785">
            <v>1.1143389104594585E-2</v>
          </cell>
        </row>
        <row r="13786">
          <cell r="H13786">
            <v>13783</v>
          </cell>
          <cell r="I13786">
            <v>1.9432711400860815E-2</v>
          </cell>
          <cell r="J13786">
            <v>1.9431570256318594E-2</v>
          </cell>
          <cell r="M13786">
            <v>1.1038630586213278E-2</v>
          </cell>
          <cell r="N13786">
            <v>1.1143389104513537E-2</v>
          </cell>
        </row>
        <row r="13787">
          <cell r="H13787">
            <v>13784</v>
          </cell>
          <cell r="I13787">
            <v>1.9432102339707526E-2</v>
          </cell>
          <cell r="J13787">
            <v>1.9430968966333711E-2</v>
          </cell>
          <cell r="M13787">
            <v>1.1037412463934455E-2</v>
          </cell>
          <cell r="N13787">
            <v>1.1143389104675633E-2</v>
          </cell>
        </row>
        <row r="13788">
          <cell r="H13788">
            <v>13785</v>
          </cell>
          <cell r="I13788">
            <v>1.943149327855424E-2</v>
          </cell>
          <cell r="J13788">
            <v>1.9430367763587121E-2</v>
          </cell>
          <cell r="M13788">
            <v>1.1036194341659694E-2</v>
          </cell>
          <cell r="N13788">
            <v>1.1143389104594585E-2</v>
          </cell>
        </row>
        <row r="13789">
          <cell r="H13789">
            <v>13786</v>
          </cell>
          <cell r="I13789">
            <v>1.943088421740095E-2</v>
          </cell>
          <cell r="J13789">
            <v>1.9429766648059843E-2</v>
          </cell>
          <cell r="M13789">
            <v>1.1034976219307954E-2</v>
          </cell>
          <cell r="N13789">
            <v>1.114338910455406E-2</v>
          </cell>
        </row>
        <row r="13790">
          <cell r="H13790">
            <v>13787</v>
          </cell>
          <cell r="I13790">
            <v>1.9430275156247664E-2</v>
          </cell>
          <cell r="J13790">
            <v>1.9429165619732913E-2</v>
          </cell>
          <cell r="M13790">
            <v>1.1033758097081851E-2</v>
          </cell>
          <cell r="N13790">
            <v>1.1143389104635108E-2</v>
          </cell>
        </row>
        <row r="13791">
          <cell r="H13791">
            <v>13788</v>
          </cell>
          <cell r="I13791">
            <v>1.9429666095094375E-2</v>
          </cell>
          <cell r="J13791">
            <v>1.9428564678587338E-2</v>
          </cell>
          <cell r="M13791">
            <v>1.1032539974657189E-2</v>
          </cell>
          <cell r="N13791">
            <v>1.1143389104594585E-2</v>
          </cell>
        </row>
        <row r="13792">
          <cell r="H13792">
            <v>13789</v>
          </cell>
          <cell r="I13792">
            <v>1.9429057033941089E-2</v>
          </cell>
          <cell r="J13792">
            <v>1.9427963824604166E-2</v>
          </cell>
          <cell r="M13792">
            <v>1.1031321852439217E-2</v>
          </cell>
          <cell r="N13792">
            <v>1.1143389104594585E-2</v>
          </cell>
        </row>
        <row r="13793">
          <cell r="H13793">
            <v>13790</v>
          </cell>
          <cell r="I13793">
            <v>1.94284479727878E-2</v>
          </cell>
          <cell r="J13793">
            <v>1.9427363057764428E-2</v>
          </cell>
          <cell r="M13793">
            <v>1.1030103730103736E-2</v>
          </cell>
          <cell r="N13793">
            <v>1.1143389104635108E-2</v>
          </cell>
        </row>
        <row r="13794">
          <cell r="H13794">
            <v>13791</v>
          </cell>
          <cell r="I13794">
            <v>1.942783891163451E-2</v>
          </cell>
          <cell r="J13794">
            <v>1.9426762378049165E-2</v>
          </cell>
          <cell r="M13794">
            <v>1.1028885607812844E-2</v>
          </cell>
          <cell r="N13794">
            <v>1.1143389104594585E-2</v>
          </cell>
        </row>
        <row r="13795">
          <cell r="H13795">
            <v>13792</v>
          </cell>
          <cell r="I13795">
            <v>1.9427229850481224E-2</v>
          </cell>
          <cell r="J13795">
            <v>1.9426161785439437E-2</v>
          </cell>
          <cell r="M13795">
            <v>1.1027667485485493E-2</v>
          </cell>
          <cell r="N13795">
            <v>1.1143389104635108E-2</v>
          </cell>
        </row>
        <row r="13796">
          <cell r="H13796">
            <v>13793</v>
          </cell>
          <cell r="I13796">
            <v>1.9426620789327935E-2</v>
          </cell>
          <cell r="J13796">
            <v>1.9425561279916282E-2</v>
          </cell>
          <cell r="M13796">
            <v>1.1026449363162209E-2</v>
          </cell>
          <cell r="N13796">
            <v>1.1143389104594585E-2</v>
          </cell>
        </row>
        <row r="13797">
          <cell r="H13797">
            <v>13794</v>
          </cell>
          <cell r="I13797">
            <v>1.9426011728174649E-2</v>
          </cell>
          <cell r="J13797">
            <v>1.9424960861460765E-2</v>
          </cell>
          <cell r="M13797">
            <v>1.1025231240924038E-2</v>
          </cell>
          <cell r="N13797">
            <v>1.114338910455406E-2</v>
          </cell>
        </row>
        <row r="13798">
          <cell r="H13798">
            <v>13795</v>
          </cell>
          <cell r="I13798">
            <v>1.942540266702136E-2</v>
          </cell>
          <cell r="J13798">
            <v>1.9424360530053964E-2</v>
          </cell>
          <cell r="M13798">
            <v>1.1024013118568357E-2</v>
          </cell>
          <cell r="N13798">
            <v>1.1143389104594585E-2</v>
          </cell>
        </row>
        <row r="13799">
          <cell r="H13799">
            <v>13796</v>
          </cell>
          <cell r="I13799">
            <v>1.942479360586807E-2</v>
          </cell>
          <cell r="J13799">
            <v>1.9423760285676939E-2</v>
          </cell>
          <cell r="M13799">
            <v>1.1022794996216745E-2</v>
          </cell>
          <cell r="N13799">
            <v>1.1143389104635108E-2</v>
          </cell>
        </row>
        <row r="13800">
          <cell r="H13800">
            <v>13797</v>
          </cell>
          <cell r="I13800">
            <v>1.9424184544714784E-2</v>
          </cell>
          <cell r="J13800">
            <v>1.9423160128310767E-2</v>
          </cell>
          <cell r="M13800">
            <v>1.102157687399077E-2</v>
          </cell>
          <cell r="N13800">
            <v>1.1143389104594585E-2</v>
          </cell>
        </row>
        <row r="13801">
          <cell r="H13801">
            <v>13798</v>
          </cell>
          <cell r="I13801">
            <v>1.9423575483561495E-2</v>
          </cell>
          <cell r="J13801">
            <v>1.9422560057936532E-2</v>
          </cell>
          <cell r="M13801">
            <v>1.1020358751606762E-2</v>
          </cell>
          <cell r="N13801">
            <v>1.1143389104635108E-2</v>
          </cell>
        </row>
        <row r="13802">
          <cell r="H13802">
            <v>13799</v>
          </cell>
          <cell r="I13802">
            <v>1.9422966422408209E-2</v>
          </cell>
          <cell r="J13802">
            <v>1.9421960074535314E-2</v>
          </cell>
          <cell r="M13802">
            <v>1.1019140629307868E-2</v>
          </cell>
          <cell r="N13802">
            <v>1.114338910455406E-2</v>
          </cell>
        </row>
        <row r="13803">
          <cell r="H13803">
            <v>13800</v>
          </cell>
          <cell r="I13803">
            <v>1.942235736125492E-2</v>
          </cell>
          <cell r="J13803">
            <v>1.942136017808822E-2</v>
          </cell>
          <cell r="M13803">
            <v>1.101792250701304E-2</v>
          </cell>
          <cell r="N13803">
            <v>1.1143389104635108E-2</v>
          </cell>
        </row>
        <row r="13804">
          <cell r="H13804">
            <v>13801</v>
          </cell>
          <cell r="I13804">
            <v>1.942174830010163E-2</v>
          </cell>
          <cell r="J13804">
            <v>1.9420760368576338E-2</v>
          </cell>
          <cell r="M13804">
            <v>1.1016704384762802E-2</v>
          </cell>
          <cell r="N13804">
            <v>1.1143389104594585E-2</v>
          </cell>
        </row>
        <row r="13805">
          <cell r="H13805">
            <v>13802</v>
          </cell>
          <cell r="I13805">
            <v>1.9421139238948344E-2</v>
          </cell>
          <cell r="J13805">
            <v>1.9420160645980778E-2</v>
          </cell>
          <cell r="M13805">
            <v>1.101548626243558E-2</v>
          </cell>
          <cell r="N13805">
            <v>1.1143389104594585E-2</v>
          </cell>
        </row>
        <row r="13806">
          <cell r="H13806">
            <v>13803</v>
          </cell>
          <cell r="I13806">
            <v>1.9420530177795055E-2</v>
          </cell>
          <cell r="J13806">
            <v>1.9419561010282634E-2</v>
          </cell>
          <cell r="M13806">
            <v>1.1014268140112422E-2</v>
          </cell>
          <cell r="N13806">
            <v>1.114338910455406E-2</v>
          </cell>
        </row>
        <row r="13807">
          <cell r="H13807">
            <v>13804</v>
          </cell>
          <cell r="I13807">
            <v>1.9419921116641769E-2</v>
          </cell>
          <cell r="J13807">
            <v>1.941896146146304E-2</v>
          </cell>
          <cell r="M13807">
            <v>1.1013050017793331E-2</v>
          </cell>
          <cell r="N13807">
            <v>1.1143389104635108E-2</v>
          </cell>
        </row>
        <row r="13808">
          <cell r="H13808">
            <v>13805</v>
          </cell>
          <cell r="I13808">
            <v>1.9419312055488479E-2</v>
          </cell>
          <cell r="J13808">
            <v>1.9418361999503111E-2</v>
          </cell>
          <cell r="M13808">
            <v>1.1011831895478304E-2</v>
          </cell>
          <cell r="N13808">
            <v>1.1143389104594585E-2</v>
          </cell>
        </row>
        <row r="13809">
          <cell r="H13809">
            <v>13806</v>
          </cell>
          <cell r="I13809">
            <v>1.941870299433519E-2</v>
          </cell>
          <cell r="J13809">
            <v>1.9417762624383966E-2</v>
          </cell>
          <cell r="M13809">
            <v>1.1010613773167343E-2</v>
          </cell>
          <cell r="N13809">
            <v>1.1143389104635108E-2</v>
          </cell>
        </row>
        <row r="13810">
          <cell r="H13810">
            <v>13807</v>
          </cell>
          <cell r="I13810">
            <v>1.9418093933181904E-2</v>
          </cell>
          <cell r="J13810">
            <v>1.9417163336086739E-2</v>
          </cell>
          <cell r="M13810">
            <v>1.1009395650982022E-2</v>
          </cell>
          <cell r="N13810">
            <v>1.1143389104594585E-2</v>
          </cell>
        </row>
        <row r="13811">
          <cell r="H13811">
            <v>13808</v>
          </cell>
          <cell r="I13811">
            <v>1.9417484872028615E-2</v>
          </cell>
          <cell r="J13811">
            <v>1.9416564134592574E-2</v>
          </cell>
          <cell r="M13811">
            <v>1.1008177528517092E-2</v>
          </cell>
          <cell r="N13811">
            <v>1.1143389104635108E-2</v>
          </cell>
        </row>
        <row r="13812">
          <cell r="H13812">
            <v>13809</v>
          </cell>
          <cell r="I13812">
            <v>1.9416875810875329E-2</v>
          </cell>
          <cell r="J13812">
            <v>1.9415965019882603E-2</v>
          </cell>
          <cell r="M13812">
            <v>1.1006959406339899E-2</v>
          </cell>
          <cell r="N13812">
            <v>1.1143389104594585E-2</v>
          </cell>
        </row>
        <row r="13813">
          <cell r="H13813">
            <v>13810</v>
          </cell>
          <cell r="I13813">
            <v>1.9416266749722039E-2</v>
          </cell>
          <cell r="J13813">
            <v>1.941536599193798E-2</v>
          </cell>
          <cell r="M13813">
            <v>1.1005741283923627E-2</v>
          </cell>
          <cell r="N13813">
            <v>1.1143389104594585E-2</v>
          </cell>
        </row>
        <row r="13814">
          <cell r="H13814">
            <v>13811</v>
          </cell>
          <cell r="I13814">
            <v>1.941565768856875E-2</v>
          </cell>
          <cell r="J13814">
            <v>1.9414767050739849E-2</v>
          </cell>
          <cell r="M13814">
            <v>1.1004523161673517E-2</v>
          </cell>
          <cell r="N13814">
            <v>1.114338910455406E-2</v>
          </cell>
        </row>
        <row r="13815">
          <cell r="H13815">
            <v>13812</v>
          </cell>
          <cell r="I13815">
            <v>1.9415048627415464E-2</v>
          </cell>
          <cell r="J13815">
            <v>1.9414168196269375E-2</v>
          </cell>
          <cell r="M13815">
            <v>1.1003305039386947E-2</v>
          </cell>
          <cell r="N13815">
            <v>1.1143389104594585E-2</v>
          </cell>
        </row>
        <row r="13816">
          <cell r="H13816">
            <v>13813</v>
          </cell>
          <cell r="I13816">
            <v>1.9414439566262175E-2</v>
          </cell>
          <cell r="J13816">
            <v>1.9413569428507728E-2</v>
          </cell>
          <cell r="M13816">
            <v>1.1002086916982871E-2</v>
          </cell>
          <cell r="N13816">
            <v>1.1143389104594585E-2</v>
          </cell>
        </row>
        <row r="13817">
          <cell r="H13817">
            <v>13814</v>
          </cell>
          <cell r="I13817">
            <v>1.9413830505108889E-2</v>
          </cell>
          <cell r="J13817">
            <v>1.941297074743607E-2</v>
          </cell>
          <cell r="M13817">
            <v>1.1000868794826004E-2</v>
          </cell>
          <cell r="N13817">
            <v>1.1143389104635108E-2</v>
          </cell>
        </row>
        <row r="13818">
          <cell r="H13818">
            <v>13815</v>
          </cell>
          <cell r="I13818">
            <v>1.9413221443955599E-2</v>
          </cell>
          <cell r="J13818">
            <v>1.9412372153035571E-2</v>
          </cell>
          <cell r="M13818">
            <v>1.0999650672430058E-2</v>
          </cell>
          <cell r="N13818">
            <v>1.114338910455406E-2</v>
          </cell>
        </row>
        <row r="13819">
          <cell r="H13819">
            <v>13816</v>
          </cell>
          <cell r="I13819">
            <v>1.941261238280231E-2</v>
          </cell>
          <cell r="J13819">
            <v>1.9411773645287424E-2</v>
          </cell>
          <cell r="M13819">
            <v>1.09984325500787E-2</v>
          </cell>
          <cell r="N13819">
            <v>1.1143389104635108E-2</v>
          </cell>
        </row>
        <row r="13820">
          <cell r="H13820">
            <v>13817</v>
          </cell>
          <cell r="I13820">
            <v>1.9412003321649024E-2</v>
          </cell>
          <cell r="J13820">
            <v>1.9411175224172808E-2</v>
          </cell>
          <cell r="M13820">
            <v>1.0997214427812457E-2</v>
          </cell>
          <cell r="N13820">
            <v>1.1143389104635108E-2</v>
          </cell>
        </row>
        <row r="13821">
          <cell r="H13821">
            <v>13818</v>
          </cell>
          <cell r="I13821">
            <v>1.9411394260495735E-2</v>
          </cell>
          <cell r="J13821">
            <v>1.9410576889672907E-2</v>
          </cell>
          <cell r="M13821">
            <v>1.0995996305509754E-2</v>
          </cell>
          <cell r="N13821">
            <v>1.114338910455406E-2</v>
          </cell>
        </row>
        <row r="13822">
          <cell r="H13822">
            <v>13819</v>
          </cell>
          <cell r="I13822">
            <v>1.9410785199342449E-2</v>
          </cell>
          <cell r="J13822">
            <v>1.9409978641768931E-2</v>
          </cell>
          <cell r="M13822">
            <v>1.0994778183251641E-2</v>
          </cell>
          <cell r="N13822">
            <v>1.1143389104635108E-2</v>
          </cell>
        </row>
        <row r="13823">
          <cell r="H13823">
            <v>13820</v>
          </cell>
          <cell r="I13823">
            <v>1.9410176138189159E-2</v>
          </cell>
          <cell r="J13823">
            <v>1.9409380480442075E-2</v>
          </cell>
          <cell r="M13823">
            <v>1.0993560060876022E-2</v>
          </cell>
          <cell r="N13823">
            <v>1.1143389104594585E-2</v>
          </cell>
        </row>
        <row r="13824">
          <cell r="H13824">
            <v>13821</v>
          </cell>
          <cell r="I13824">
            <v>1.940956707703587E-2</v>
          </cell>
          <cell r="J13824">
            <v>1.9408782405673543E-2</v>
          </cell>
          <cell r="M13824">
            <v>1.0992341938585516E-2</v>
          </cell>
          <cell r="N13824">
            <v>1.1143389104594585E-2</v>
          </cell>
        </row>
        <row r="13825">
          <cell r="H13825">
            <v>13822</v>
          </cell>
          <cell r="I13825">
            <v>1.9408958015882584E-2</v>
          </cell>
          <cell r="J13825">
            <v>1.9408184417444553E-2</v>
          </cell>
          <cell r="M13825">
            <v>1.0991123816339599E-2</v>
          </cell>
          <cell r="N13825">
            <v>1.1143389104594585E-2</v>
          </cell>
        </row>
        <row r="13826">
          <cell r="H13826">
            <v>13823</v>
          </cell>
          <cell r="I13826">
            <v>1.9408348954729294E-2</v>
          </cell>
          <cell r="J13826">
            <v>1.940758651573633E-2</v>
          </cell>
          <cell r="M13826">
            <v>1.098990569393565E-2</v>
          </cell>
          <cell r="N13826">
            <v>1.1143389104594585E-2</v>
          </cell>
        </row>
        <row r="13827">
          <cell r="H13827">
            <v>13824</v>
          </cell>
          <cell r="I13827">
            <v>1.9407739893576009E-2</v>
          </cell>
          <cell r="J13827">
            <v>1.9406988700530085E-2</v>
          </cell>
          <cell r="M13827">
            <v>1.0988687571697865E-2</v>
          </cell>
          <cell r="N13827">
            <v>1.1143389104635108E-2</v>
          </cell>
        </row>
        <row r="13828">
          <cell r="H13828">
            <v>13825</v>
          </cell>
          <cell r="I13828">
            <v>1.9407130832422719E-2</v>
          </cell>
          <cell r="J13828">
            <v>1.9406390971807051E-2</v>
          </cell>
          <cell r="M13828">
            <v>1.098746944934257E-2</v>
          </cell>
          <cell r="N13828">
            <v>1.1143389104635108E-2</v>
          </cell>
        </row>
        <row r="13829">
          <cell r="H13829">
            <v>13826</v>
          </cell>
          <cell r="I13829">
            <v>1.9406521771269433E-2</v>
          </cell>
          <cell r="J13829">
            <v>1.9405793329548462E-2</v>
          </cell>
          <cell r="M13829">
            <v>1.0986251327153439E-2</v>
          </cell>
          <cell r="N13829">
            <v>1.1143389104513537E-2</v>
          </cell>
        </row>
        <row r="13830">
          <cell r="H13830">
            <v>13827</v>
          </cell>
          <cell r="I13830">
            <v>1.9405912710116144E-2</v>
          </cell>
          <cell r="J13830">
            <v>1.9405195773735562E-2</v>
          </cell>
          <cell r="M13830">
            <v>1.0985033204684701E-2</v>
          </cell>
          <cell r="N13830">
            <v>1.114338910455406E-2</v>
          </cell>
        </row>
        <row r="13831">
          <cell r="H13831">
            <v>13828</v>
          </cell>
          <cell r="I13831">
            <v>1.9405303648962854E-2</v>
          </cell>
          <cell r="J13831">
            <v>1.94045983043496E-2</v>
          </cell>
          <cell r="M13831">
            <v>1.0983815082422651E-2</v>
          </cell>
          <cell r="N13831">
            <v>1.1143389104635108E-2</v>
          </cell>
        </row>
        <row r="13832">
          <cell r="H13832">
            <v>13829</v>
          </cell>
          <cell r="I13832">
            <v>1.9404694587809568E-2</v>
          </cell>
          <cell r="J13832">
            <v>1.9404000921371813E-2</v>
          </cell>
          <cell r="M13832">
            <v>1.0982596960205192E-2</v>
          </cell>
          <cell r="N13832">
            <v>1.1143389104594585E-2</v>
          </cell>
        </row>
        <row r="13833">
          <cell r="H13833">
            <v>13830</v>
          </cell>
          <cell r="I13833">
            <v>1.9404085526656279E-2</v>
          </cell>
          <cell r="J13833">
            <v>1.9403403624783471E-2</v>
          </cell>
          <cell r="M13833">
            <v>1.09813788378297E-2</v>
          </cell>
          <cell r="N13833">
            <v>1.1143389104594585E-2</v>
          </cell>
        </row>
        <row r="13834">
          <cell r="H13834">
            <v>13831</v>
          </cell>
          <cell r="I13834">
            <v>1.9403476465502993E-2</v>
          </cell>
          <cell r="J13834">
            <v>1.9402806414565831E-2</v>
          </cell>
          <cell r="M13834">
            <v>1.0980160715498798E-2</v>
          </cell>
          <cell r="N13834">
            <v>1.114338910455406E-2</v>
          </cell>
        </row>
        <row r="13835">
          <cell r="H13835">
            <v>13832</v>
          </cell>
          <cell r="I13835">
            <v>1.9402867404349704E-2</v>
          </cell>
          <cell r="J13835">
            <v>1.9402209290700165E-2</v>
          </cell>
          <cell r="M13835">
            <v>1.0978942593253009E-2</v>
          </cell>
          <cell r="N13835">
            <v>1.1143389104675633E-2</v>
          </cell>
        </row>
        <row r="13836">
          <cell r="H13836">
            <v>13833</v>
          </cell>
          <cell r="I13836">
            <v>1.9402258343196414E-2</v>
          </cell>
          <cell r="J13836">
            <v>1.9401612253167732E-2</v>
          </cell>
          <cell r="M13836">
            <v>1.0977724470849189E-2</v>
          </cell>
          <cell r="N13836">
            <v>1.114338910455406E-2</v>
          </cell>
        </row>
        <row r="13837">
          <cell r="H13837">
            <v>13834</v>
          </cell>
          <cell r="I13837">
            <v>1.9401649282043128E-2</v>
          </cell>
          <cell r="J13837">
            <v>1.9401015301949823E-2</v>
          </cell>
          <cell r="M13837">
            <v>1.0976506348611531E-2</v>
          </cell>
          <cell r="N13837">
            <v>1.1143389104594585E-2</v>
          </cell>
        </row>
        <row r="13838">
          <cell r="H13838">
            <v>13835</v>
          </cell>
          <cell r="I13838">
            <v>1.9401040220889839E-2</v>
          </cell>
          <cell r="J13838">
            <v>1.9400418437027712E-2</v>
          </cell>
          <cell r="M13838">
            <v>1.0975288226296889E-2</v>
          </cell>
          <cell r="N13838">
            <v>1.114338910455406E-2</v>
          </cell>
        </row>
        <row r="13839">
          <cell r="H13839">
            <v>13836</v>
          </cell>
          <cell r="I13839">
            <v>1.9400431159736553E-2</v>
          </cell>
          <cell r="J13839">
            <v>1.9399821658382704E-2</v>
          </cell>
          <cell r="M13839">
            <v>1.0974070104067361E-2</v>
          </cell>
          <cell r="N13839">
            <v>1.1143389104635108E-2</v>
          </cell>
        </row>
        <row r="13840">
          <cell r="H13840">
            <v>13837</v>
          </cell>
          <cell r="I13840">
            <v>1.9399822098583264E-2</v>
          </cell>
          <cell r="J13840">
            <v>1.9399224965996071E-2</v>
          </cell>
          <cell r="M13840">
            <v>1.0972851981639277E-2</v>
          </cell>
          <cell r="N13840">
            <v>1.1143389104594585E-2</v>
          </cell>
        </row>
        <row r="13841">
          <cell r="H13841">
            <v>13838</v>
          </cell>
          <cell r="I13841">
            <v>1.9399213037429974E-2</v>
          </cell>
          <cell r="J13841">
            <v>1.9398628359849131E-2</v>
          </cell>
          <cell r="M13841">
            <v>1.0971633859336831E-2</v>
          </cell>
          <cell r="N13841">
            <v>1.1143389104594585E-2</v>
          </cell>
        </row>
        <row r="13842">
          <cell r="H13842">
            <v>13839</v>
          </cell>
          <cell r="I13842">
            <v>1.9398603976276688E-2</v>
          </cell>
          <cell r="J13842">
            <v>1.9398031839923176E-2</v>
          </cell>
          <cell r="M13842">
            <v>1.09704157371195E-2</v>
          </cell>
          <cell r="N13842">
            <v>1.114338910455406E-2</v>
          </cell>
        </row>
        <row r="13843">
          <cell r="H13843">
            <v>13840</v>
          </cell>
          <cell r="I13843">
            <v>1.9397994915123399E-2</v>
          </cell>
          <cell r="J13843">
            <v>1.9397435406199523E-2</v>
          </cell>
          <cell r="M13843">
            <v>1.0969197614784661E-2</v>
          </cell>
          <cell r="N13843">
            <v>1.1143389104635108E-2</v>
          </cell>
        </row>
        <row r="13844">
          <cell r="H13844">
            <v>13841</v>
          </cell>
          <cell r="I13844">
            <v>1.9397385853970113E-2</v>
          </cell>
          <cell r="J13844">
            <v>1.9396839058659496E-2</v>
          </cell>
          <cell r="M13844">
            <v>1.0967979492494411E-2</v>
          </cell>
          <cell r="N13844">
            <v>1.1143389104635108E-2</v>
          </cell>
        </row>
        <row r="13845">
          <cell r="H13845">
            <v>13842</v>
          </cell>
          <cell r="I13845">
            <v>1.9396776792816824E-2</v>
          </cell>
          <cell r="J13845">
            <v>1.9396242797284399E-2</v>
          </cell>
          <cell r="M13845">
            <v>1.0966761370127177E-2</v>
          </cell>
          <cell r="N13845">
            <v>1.1143389104594585E-2</v>
          </cell>
        </row>
        <row r="13846">
          <cell r="H13846">
            <v>13843</v>
          </cell>
          <cell r="I13846">
            <v>1.9396167731663534E-2</v>
          </cell>
          <cell r="J13846">
            <v>1.9395646622055566E-2</v>
          </cell>
          <cell r="M13846">
            <v>1.0965543247845058E-2</v>
          </cell>
          <cell r="N13846">
            <v>1.114338910455406E-2</v>
          </cell>
        </row>
        <row r="13847">
          <cell r="H13847">
            <v>13844</v>
          </cell>
          <cell r="I13847">
            <v>1.9395558670510248E-2</v>
          </cell>
          <cell r="J13847">
            <v>1.9395050532954337E-2</v>
          </cell>
          <cell r="M13847">
            <v>1.0964325125607528E-2</v>
          </cell>
          <cell r="N13847">
            <v>1.1143389104635108E-2</v>
          </cell>
        </row>
        <row r="13848">
          <cell r="H13848">
            <v>13845</v>
          </cell>
          <cell r="I13848">
            <v>1.9394949609356959E-2</v>
          </cell>
          <cell r="J13848">
            <v>1.9394454529962035E-2</v>
          </cell>
          <cell r="M13848">
            <v>1.0963107003171442E-2</v>
          </cell>
          <cell r="N13848">
            <v>1.114338910455406E-2</v>
          </cell>
        </row>
        <row r="13849">
          <cell r="H13849">
            <v>13846</v>
          </cell>
          <cell r="I13849">
            <v>1.9394340548203673E-2</v>
          </cell>
          <cell r="J13849">
            <v>1.9393858613060026E-2</v>
          </cell>
          <cell r="M13849">
            <v>1.0961888880982568E-2</v>
          </cell>
          <cell r="N13849">
            <v>1.1143389104675633E-2</v>
          </cell>
        </row>
        <row r="13850">
          <cell r="H13850">
            <v>13847</v>
          </cell>
          <cell r="I13850">
            <v>1.9393731487050384E-2</v>
          </cell>
          <cell r="J13850">
            <v>1.9393262782229626E-2</v>
          </cell>
          <cell r="M13850">
            <v>1.0960670758595137E-2</v>
          </cell>
          <cell r="N13850">
            <v>1.1143389104513537E-2</v>
          </cell>
        </row>
        <row r="13851">
          <cell r="H13851">
            <v>13848</v>
          </cell>
          <cell r="I13851">
            <v>1.9393122425897094E-2</v>
          </cell>
          <cell r="J13851">
            <v>1.939266703745221E-2</v>
          </cell>
          <cell r="M13851">
            <v>1.0959452636292819E-2</v>
          </cell>
          <cell r="N13851">
            <v>1.1143389104635108E-2</v>
          </cell>
        </row>
        <row r="13852">
          <cell r="H13852">
            <v>13849</v>
          </cell>
          <cell r="I13852">
            <v>1.9392513364743808E-2</v>
          </cell>
          <cell r="J13852">
            <v>1.9392071378709141E-2</v>
          </cell>
          <cell r="M13852">
            <v>1.095823451403509E-2</v>
          </cell>
          <cell r="N13852">
            <v>1.1143389104635108E-2</v>
          </cell>
        </row>
        <row r="13853">
          <cell r="H13853">
            <v>13850</v>
          </cell>
          <cell r="I13853">
            <v>1.9391904303590519E-2</v>
          </cell>
          <cell r="J13853">
            <v>1.9391475805981766E-2</v>
          </cell>
          <cell r="M13853">
            <v>1.0957016391659856E-2</v>
          </cell>
          <cell r="N13853">
            <v>1.114338910455406E-2</v>
          </cell>
        </row>
        <row r="13854">
          <cell r="H13854">
            <v>13851</v>
          </cell>
          <cell r="I13854">
            <v>1.9391295242437233E-2</v>
          </cell>
          <cell r="J13854">
            <v>1.9390880319251465E-2</v>
          </cell>
          <cell r="M13854">
            <v>1.0955798269450782E-2</v>
          </cell>
          <cell r="N13854">
            <v>1.114338910455406E-2</v>
          </cell>
        </row>
        <row r="13855">
          <cell r="H13855">
            <v>13852</v>
          </cell>
          <cell r="I13855">
            <v>1.9390686181283943E-2</v>
          </cell>
          <cell r="J13855">
            <v>1.9390284918499617E-2</v>
          </cell>
          <cell r="M13855">
            <v>1.0954580147083677E-2</v>
          </cell>
          <cell r="N13855">
            <v>1.1143389104635108E-2</v>
          </cell>
        </row>
        <row r="13856">
          <cell r="H13856">
            <v>13853</v>
          </cell>
          <cell r="I13856">
            <v>1.9390077120130654E-2</v>
          </cell>
          <cell r="J13856">
            <v>1.9389689603707589E-2</v>
          </cell>
          <cell r="M13856">
            <v>1.0953362024761161E-2</v>
          </cell>
          <cell r="N13856">
            <v>1.1143389104594585E-2</v>
          </cell>
        </row>
        <row r="13857">
          <cell r="H13857">
            <v>13854</v>
          </cell>
          <cell r="I13857">
            <v>1.9389468058977368E-2</v>
          </cell>
          <cell r="J13857">
            <v>1.9389094374856784E-2</v>
          </cell>
          <cell r="M13857">
            <v>1.095214390252376E-2</v>
          </cell>
          <cell r="N13857">
            <v>1.1143389104594585E-2</v>
          </cell>
        </row>
        <row r="13858">
          <cell r="H13858">
            <v>13855</v>
          </cell>
          <cell r="I13858">
            <v>1.9388858997824079E-2</v>
          </cell>
          <cell r="J13858">
            <v>1.9388499231928577E-2</v>
          </cell>
          <cell r="M13858">
            <v>1.0950925780128327E-2</v>
          </cell>
          <cell r="N13858">
            <v>1.114338910455406E-2</v>
          </cell>
        </row>
        <row r="13859">
          <cell r="H13859">
            <v>13856</v>
          </cell>
          <cell r="I13859">
            <v>1.9388249936670793E-2</v>
          </cell>
          <cell r="J13859">
            <v>1.938790417490438E-2</v>
          </cell>
          <cell r="M13859">
            <v>1.0949707657899056E-2</v>
          </cell>
          <cell r="N13859">
            <v>1.1143389104635108E-2</v>
          </cell>
        </row>
        <row r="13860">
          <cell r="H13860">
            <v>13857</v>
          </cell>
          <cell r="I13860">
            <v>1.9387640875517503E-2</v>
          </cell>
          <cell r="J13860">
            <v>1.9387309203765583E-2</v>
          </cell>
          <cell r="M13860">
            <v>1.0948489535552278E-2</v>
          </cell>
          <cell r="N13860">
            <v>1.1143389104635108E-2</v>
          </cell>
        </row>
        <row r="13861">
          <cell r="H13861">
            <v>13858</v>
          </cell>
          <cell r="I13861">
            <v>1.9387031814364214E-2</v>
          </cell>
          <cell r="J13861">
            <v>1.9386714318493595E-2</v>
          </cell>
          <cell r="M13861">
            <v>1.0947271413209564E-2</v>
          </cell>
          <cell r="N13861">
            <v>1.114338910455406E-2</v>
          </cell>
        </row>
        <row r="13862">
          <cell r="H13862">
            <v>13859</v>
          </cell>
          <cell r="I13862">
            <v>1.9386422753210928E-2</v>
          </cell>
          <cell r="J13862">
            <v>1.9386119519069836E-2</v>
          </cell>
          <cell r="M13862">
            <v>1.094605329099249E-2</v>
          </cell>
          <cell r="N13862">
            <v>1.1143389104594585E-2</v>
          </cell>
        </row>
        <row r="13863">
          <cell r="H13863">
            <v>13860</v>
          </cell>
          <cell r="I13863">
            <v>1.9385813692057639E-2</v>
          </cell>
          <cell r="J13863">
            <v>1.9385524805475719E-2</v>
          </cell>
          <cell r="M13863">
            <v>1.0944835168617382E-2</v>
          </cell>
          <cell r="N13863">
            <v>1.1143389104594585E-2</v>
          </cell>
        </row>
        <row r="13864">
          <cell r="H13864">
            <v>13861</v>
          </cell>
          <cell r="I13864">
            <v>1.9385204630904353E-2</v>
          </cell>
          <cell r="J13864">
            <v>1.9384930177692661E-2</v>
          </cell>
          <cell r="M13864">
            <v>1.0943617046286864E-2</v>
          </cell>
          <cell r="N13864">
            <v>1.114338910455406E-2</v>
          </cell>
        </row>
        <row r="13865">
          <cell r="H13865">
            <v>13862</v>
          </cell>
          <cell r="I13865">
            <v>1.9384595569751063E-2</v>
          </cell>
          <cell r="J13865">
            <v>1.9384335635702115E-2</v>
          </cell>
          <cell r="M13865">
            <v>1.094239892404146E-2</v>
          </cell>
          <cell r="N13865">
            <v>1.1143389104675633E-2</v>
          </cell>
        </row>
        <row r="13866">
          <cell r="H13866">
            <v>13863</v>
          </cell>
          <cell r="I13866">
            <v>1.9383986508597777E-2</v>
          </cell>
          <cell r="J13866">
            <v>1.9383741179485478E-2</v>
          </cell>
          <cell r="M13866">
            <v>1.0941180801759598E-2</v>
          </cell>
          <cell r="N13866">
            <v>1.1143389104513537E-2</v>
          </cell>
        </row>
        <row r="13867">
          <cell r="H13867">
            <v>13864</v>
          </cell>
          <cell r="I13867">
            <v>1.9383377447444488E-2</v>
          </cell>
          <cell r="J13867">
            <v>1.938314680902423E-2</v>
          </cell>
          <cell r="M13867">
            <v>1.0939962679400752E-2</v>
          </cell>
          <cell r="N13867">
            <v>1.1143389104675633E-2</v>
          </cell>
        </row>
        <row r="13868">
          <cell r="H13868">
            <v>13865</v>
          </cell>
          <cell r="I13868">
            <v>1.9382768386291199E-2</v>
          </cell>
          <cell r="J13868">
            <v>1.9382552524299781E-2</v>
          </cell>
          <cell r="M13868">
            <v>1.093874455704597E-2</v>
          </cell>
          <cell r="N13868">
            <v>1.1143389104594585E-2</v>
          </cell>
        </row>
        <row r="13869">
          <cell r="H13869">
            <v>13866</v>
          </cell>
          <cell r="I13869">
            <v>1.9382159325137913E-2</v>
          </cell>
          <cell r="J13869">
            <v>1.9381958325293599E-2</v>
          </cell>
          <cell r="M13869">
            <v>1.0937526434816828E-2</v>
          </cell>
          <cell r="N13869">
            <v>1.1143389104594585E-2</v>
          </cell>
        </row>
        <row r="13870">
          <cell r="H13870">
            <v>13867</v>
          </cell>
          <cell r="I13870">
            <v>1.9381550263984623E-2</v>
          </cell>
          <cell r="J13870">
            <v>1.9381364211987134E-2</v>
          </cell>
          <cell r="M13870">
            <v>1.0936308312429652E-2</v>
          </cell>
          <cell r="N13870">
            <v>1.1143389104513537E-2</v>
          </cell>
        </row>
        <row r="13871">
          <cell r="H13871">
            <v>13868</v>
          </cell>
          <cell r="I13871">
            <v>1.9380941202831337E-2</v>
          </cell>
          <cell r="J13871">
            <v>1.9380770184361858E-2</v>
          </cell>
          <cell r="M13871">
            <v>1.0935090190249167E-2</v>
          </cell>
          <cell r="N13871">
            <v>1.1143389104635108E-2</v>
          </cell>
        </row>
        <row r="13872">
          <cell r="H13872">
            <v>13869</v>
          </cell>
          <cell r="I13872">
            <v>1.9380332141678048E-2</v>
          </cell>
          <cell r="J13872">
            <v>1.9380176242399225E-2</v>
          </cell>
          <cell r="M13872">
            <v>1.0933872067870122E-2</v>
          </cell>
          <cell r="N13872">
            <v>1.114338910455406E-2</v>
          </cell>
        </row>
        <row r="13873">
          <cell r="H13873">
            <v>13870</v>
          </cell>
          <cell r="I13873">
            <v>1.9379723080524758E-2</v>
          </cell>
          <cell r="J13873">
            <v>1.9379582386080708E-2</v>
          </cell>
          <cell r="M13873">
            <v>1.0932653945535668E-2</v>
          </cell>
          <cell r="N13873">
            <v>1.1143389104594585E-2</v>
          </cell>
        </row>
        <row r="13874">
          <cell r="H13874">
            <v>13871</v>
          </cell>
          <cell r="I13874">
            <v>1.9379114019371473E-2</v>
          </cell>
          <cell r="J13874">
            <v>1.9378988615387786E-2</v>
          </cell>
          <cell r="M13874">
            <v>1.0931435823326851E-2</v>
          </cell>
          <cell r="N13874">
            <v>1.1143389104594585E-2</v>
          </cell>
        </row>
        <row r="13875">
          <cell r="H13875">
            <v>13872</v>
          </cell>
          <cell r="I13875">
            <v>1.9378504958218183E-2</v>
          </cell>
          <cell r="J13875">
            <v>1.937839493030195E-2</v>
          </cell>
          <cell r="M13875">
            <v>1.0930217700919478E-2</v>
          </cell>
          <cell r="N13875">
            <v>1.1143389104635108E-2</v>
          </cell>
        </row>
        <row r="13876">
          <cell r="H13876">
            <v>13873</v>
          </cell>
          <cell r="I13876">
            <v>1.9377895897064897E-2</v>
          </cell>
          <cell r="J13876">
            <v>1.9377801330804679E-2</v>
          </cell>
          <cell r="M13876">
            <v>1.0928999578718792E-2</v>
          </cell>
          <cell r="N13876">
            <v>1.1143389104635108E-2</v>
          </cell>
        </row>
        <row r="13877">
          <cell r="H13877">
            <v>13874</v>
          </cell>
          <cell r="I13877">
            <v>1.9377286835911608E-2</v>
          </cell>
          <cell r="J13877">
            <v>1.9377207816877462E-2</v>
          </cell>
          <cell r="M13877">
            <v>1.0927781456319549E-2</v>
          </cell>
          <cell r="N13877">
            <v>1.114338910455406E-2</v>
          </cell>
        </row>
        <row r="13878">
          <cell r="H13878">
            <v>13875</v>
          </cell>
          <cell r="I13878">
            <v>1.9376677774758318E-2</v>
          </cell>
          <cell r="J13878">
            <v>1.9376614388501794E-2</v>
          </cell>
          <cell r="M13878">
            <v>1.0926563333964898E-2</v>
          </cell>
          <cell r="N13878">
            <v>1.114338910455406E-2</v>
          </cell>
        </row>
        <row r="13879">
          <cell r="H13879">
            <v>13876</v>
          </cell>
          <cell r="I13879">
            <v>1.9376068713605032E-2</v>
          </cell>
          <cell r="J13879">
            <v>1.9376021045659199E-2</v>
          </cell>
          <cell r="M13879">
            <v>1.0925345211816932E-2</v>
          </cell>
          <cell r="N13879">
            <v>1.1143389104635108E-2</v>
          </cell>
        </row>
        <row r="13880">
          <cell r="H13880">
            <v>13877</v>
          </cell>
          <cell r="I13880">
            <v>1.9375459652451743E-2</v>
          </cell>
          <cell r="J13880">
            <v>1.9375427788331168E-2</v>
          </cell>
          <cell r="M13880">
            <v>1.0924127089429884E-2</v>
          </cell>
          <cell r="N13880">
            <v>1.114338910455406E-2</v>
          </cell>
        </row>
        <row r="13881">
          <cell r="H13881">
            <v>13878</v>
          </cell>
          <cell r="I13881">
            <v>1.9374850591298457E-2</v>
          </cell>
          <cell r="J13881">
            <v>1.9374834616499227E-2</v>
          </cell>
          <cell r="M13881">
            <v>1.0922908967087428E-2</v>
          </cell>
          <cell r="N13881">
            <v>1.1143389104675633E-2</v>
          </cell>
        </row>
        <row r="13882">
          <cell r="H13882">
            <v>13879</v>
          </cell>
          <cell r="I13882">
            <v>1.9374241530145168E-2</v>
          </cell>
          <cell r="J13882">
            <v>1.9374241530145168E-2</v>
          </cell>
          <cell r="M13882">
            <v>1.0921690844789561E-2</v>
          </cell>
          <cell r="N13882">
            <v>1.1143389108484924E-2</v>
          </cell>
        </row>
        <row r="13883">
          <cell r="H13883">
            <v>13880</v>
          </cell>
          <cell r="I13883">
            <v>1.9373631570713298E-2</v>
          </cell>
          <cell r="J13883">
            <v>1.9373615574659029E-2</v>
          </cell>
          <cell r="M13883">
            <v>1.0908004615821055E-2</v>
          </cell>
          <cell r="N13883">
            <v>1.068597938256822E-2</v>
          </cell>
        </row>
        <row r="13884">
          <cell r="H13884">
            <v>13881</v>
          </cell>
          <cell r="I13884">
            <v>1.9373021611281425E-2</v>
          </cell>
          <cell r="J13884">
            <v>1.9372989709361708E-2</v>
          </cell>
          <cell r="M13884">
            <v>1.0906784696925813E-2</v>
          </cell>
          <cell r="N13884">
            <v>1.068597938256822E-2</v>
          </cell>
        </row>
        <row r="13885">
          <cell r="H13885">
            <v>13882</v>
          </cell>
          <cell r="I13885">
            <v>1.9372411651849556E-2</v>
          </cell>
          <cell r="J13885">
            <v>1.9372363934233718E-2</v>
          </cell>
          <cell r="M13885">
            <v>1.0905564777994124E-2</v>
          </cell>
          <cell r="N13885">
            <v>1.068597938256822E-2</v>
          </cell>
        </row>
        <row r="13886">
          <cell r="H13886">
            <v>13883</v>
          </cell>
          <cell r="I13886">
            <v>1.9371801692417687E-2</v>
          </cell>
          <cell r="J13886">
            <v>1.9371738249255567E-2</v>
          </cell>
          <cell r="M13886">
            <v>1.090434485922861E-2</v>
          </cell>
          <cell r="N13886">
            <v>1.068597938256822E-2</v>
          </cell>
        </row>
        <row r="13887">
          <cell r="H13887">
            <v>13884</v>
          </cell>
          <cell r="I13887">
            <v>1.9371191732985817E-2</v>
          </cell>
          <cell r="J13887">
            <v>1.9371112654407777E-2</v>
          </cell>
          <cell r="M13887">
            <v>1.0903124940386123E-2</v>
          </cell>
          <cell r="N13887">
            <v>1.068597938256822E-2</v>
          </cell>
        </row>
        <row r="13888">
          <cell r="H13888">
            <v>13885</v>
          </cell>
          <cell r="I13888">
            <v>1.9370581773553944E-2</v>
          </cell>
          <cell r="J13888">
            <v>1.9370487149670882E-2</v>
          </cell>
          <cell r="M13888">
            <v>1.0901905021345092E-2</v>
          </cell>
          <cell r="N13888">
            <v>1.068597938256822E-2</v>
          </cell>
        </row>
        <row r="13889">
          <cell r="H13889">
            <v>13886</v>
          </cell>
          <cell r="I13889">
            <v>1.9369971814122075E-2</v>
          </cell>
          <cell r="J13889">
            <v>1.93698617350254E-2</v>
          </cell>
          <cell r="M13889">
            <v>1.0900685102632335E-2</v>
          </cell>
          <cell r="N13889">
            <v>1.0685979382527695E-2</v>
          </cell>
        </row>
        <row r="13890">
          <cell r="H13890">
            <v>13887</v>
          </cell>
          <cell r="I13890">
            <v>1.9369361854690206E-2</v>
          </cell>
          <cell r="J13890">
            <v>1.9369236410451882E-2</v>
          </cell>
          <cell r="M13890">
            <v>1.0899465183761557E-2</v>
          </cell>
          <cell r="N13890">
            <v>1.068597938256822E-2</v>
          </cell>
        </row>
        <row r="13891">
          <cell r="H13891">
            <v>13888</v>
          </cell>
          <cell r="I13891">
            <v>1.9368751895258336E-2</v>
          </cell>
          <cell r="J13891">
            <v>1.9368611175930868E-2</v>
          </cell>
          <cell r="M13891">
            <v>1.0898245264894855E-2</v>
          </cell>
          <cell r="N13891">
            <v>1.068597938256822E-2</v>
          </cell>
        </row>
        <row r="13892">
          <cell r="H13892">
            <v>13889</v>
          </cell>
          <cell r="I13892">
            <v>1.9368141935826463E-2</v>
          </cell>
          <cell r="J13892">
            <v>1.9367986031442897E-2</v>
          </cell>
          <cell r="M13892">
            <v>1.0897025345991707E-2</v>
          </cell>
          <cell r="N13892">
            <v>1.068597938256822E-2</v>
          </cell>
        </row>
        <row r="13893">
          <cell r="H13893">
            <v>13890</v>
          </cell>
          <cell r="I13893">
            <v>1.9367531976394594E-2</v>
          </cell>
          <cell r="J13893">
            <v>1.9367360976968537E-2</v>
          </cell>
          <cell r="M13893">
            <v>1.089580542713316E-2</v>
          </cell>
          <cell r="N13893">
            <v>1.0685979382527695E-2</v>
          </cell>
        </row>
        <row r="13894">
          <cell r="H13894">
            <v>13891</v>
          </cell>
          <cell r="I13894">
            <v>1.9366922016962725E-2</v>
          </cell>
          <cell r="J13894">
            <v>1.9366736012488343E-2</v>
          </cell>
          <cell r="M13894">
            <v>1.0894585508319215E-2</v>
          </cell>
          <cell r="N13894">
            <v>1.0685979382608743E-2</v>
          </cell>
        </row>
        <row r="13895">
          <cell r="H13895">
            <v>13892</v>
          </cell>
          <cell r="I13895">
            <v>1.9366312057530855E-2</v>
          </cell>
          <cell r="J13895">
            <v>1.936611113798288E-2</v>
          </cell>
          <cell r="M13895">
            <v>1.0893365589428298E-2</v>
          </cell>
          <cell r="N13895">
            <v>1.068597938256822E-2</v>
          </cell>
        </row>
        <row r="13896">
          <cell r="H13896">
            <v>13893</v>
          </cell>
          <cell r="I13896">
            <v>1.9365702098098982E-2</v>
          </cell>
          <cell r="J13896">
            <v>1.9365486353432718E-2</v>
          </cell>
          <cell r="M13896">
            <v>1.0892145670500935E-2</v>
          </cell>
          <cell r="N13896">
            <v>1.0685979382608743E-2</v>
          </cell>
        </row>
        <row r="13897">
          <cell r="H13897">
            <v>13894</v>
          </cell>
          <cell r="I13897">
            <v>1.9365092138667113E-2</v>
          </cell>
          <cell r="J13897">
            <v>1.9364861658818427E-2</v>
          </cell>
          <cell r="M13897">
            <v>1.0890925751739746E-2</v>
          </cell>
          <cell r="N13897">
            <v>1.068597938248717E-2</v>
          </cell>
        </row>
        <row r="13898">
          <cell r="H13898">
            <v>13895</v>
          </cell>
          <cell r="I13898">
            <v>1.9364482179235244E-2</v>
          </cell>
          <cell r="J13898">
            <v>1.936423705412061E-2</v>
          </cell>
          <cell r="M13898">
            <v>1.0889705832820536E-2</v>
          </cell>
          <cell r="N13898">
            <v>1.0685979382608743E-2</v>
          </cell>
        </row>
        <row r="13899">
          <cell r="H13899">
            <v>13896</v>
          </cell>
          <cell r="I13899">
            <v>1.9363872219803374E-2</v>
          </cell>
          <cell r="J13899">
            <v>1.9363612539319834E-2</v>
          </cell>
          <cell r="M13899">
            <v>1.0888485913986454E-2</v>
          </cell>
          <cell r="N13899">
            <v>1.068597938256822E-2</v>
          </cell>
        </row>
        <row r="13900">
          <cell r="H13900">
            <v>13897</v>
          </cell>
          <cell r="I13900">
            <v>1.9363262260371501E-2</v>
          </cell>
          <cell r="J13900">
            <v>1.9362988114396705E-2</v>
          </cell>
          <cell r="M13900">
            <v>1.0887265995034876E-2</v>
          </cell>
          <cell r="N13900">
            <v>1.0685979382527695E-2</v>
          </cell>
        </row>
        <row r="13901">
          <cell r="H13901">
            <v>13898</v>
          </cell>
          <cell r="I13901">
            <v>1.9362652300939632E-2</v>
          </cell>
          <cell r="J13901">
            <v>1.9362363779331815E-2</v>
          </cell>
          <cell r="M13901">
            <v>1.088604607624947E-2</v>
          </cell>
          <cell r="N13901">
            <v>1.068597938256822E-2</v>
          </cell>
        </row>
        <row r="13902">
          <cell r="H13902">
            <v>13899</v>
          </cell>
          <cell r="I13902">
            <v>1.9362042341507762E-2</v>
          </cell>
          <cell r="J13902">
            <v>1.9361739534105769E-2</v>
          </cell>
          <cell r="M13902">
            <v>1.088482615742762E-2</v>
          </cell>
          <cell r="N13902">
            <v>1.0685979382608743E-2</v>
          </cell>
        </row>
        <row r="13903">
          <cell r="H13903">
            <v>13900</v>
          </cell>
          <cell r="I13903">
            <v>1.9361432382075893E-2</v>
          </cell>
          <cell r="J13903">
            <v>1.9361115378699185E-2</v>
          </cell>
          <cell r="M13903">
            <v>1.0883606238488271E-2</v>
          </cell>
          <cell r="N13903">
            <v>1.0685979382527695E-2</v>
          </cell>
        </row>
        <row r="13904">
          <cell r="H13904">
            <v>13901</v>
          </cell>
          <cell r="I13904">
            <v>1.936082242264402E-2</v>
          </cell>
          <cell r="J13904">
            <v>1.9360491313092674E-2</v>
          </cell>
          <cell r="M13904">
            <v>1.0882386319634051E-2</v>
          </cell>
          <cell r="N13904">
            <v>1.0685979382608743E-2</v>
          </cell>
        </row>
        <row r="13905">
          <cell r="H13905">
            <v>13902</v>
          </cell>
          <cell r="I13905">
            <v>1.9360212463212151E-2</v>
          </cell>
          <cell r="J13905">
            <v>1.9359867337266849E-2</v>
          </cell>
          <cell r="M13905">
            <v>1.0881166400783909E-2</v>
          </cell>
          <cell r="N13905">
            <v>1.0685979382527695E-2</v>
          </cell>
        </row>
        <row r="13906">
          <cell r="H13906">
            <v>13903</v>
          </cell>
          <cell r="I13906">
            <v>1.9359602503780281E-2</v>
          </cell>
          <cell r="J13906">
            <v>1.9359243451202358E-2</v>
          </cell>
          <cell r="M13906">
            <v>1.0879946481937842E-2</v>
          </cell>
          <cell r="N13906">
            <v>1.0685979382608743E-2</v>
          </cell>
        </row>
        <row r="13907">
          <cell r="H13907">
            <v>13904</v>
          </cell>
          <cell r="I13907">
            <v>1.9358992544348412E-2</v>
          </cell>
          <cell r="J13907">
            <v>1.9358619654879814E-2</v>
          </cell>
          <cell r="M13907">
            <v>1.0878726563095853E-2</v>
          </cell>
          <cell r="N13907">
            <v>1.0685979382527695E-2</v>
          </cell>
        </row>
        <row r="13908">
          <cell r="H13908">
            <v>13905</v>
          </cell>
          <cell r="I13908">
            <v>1.9358382584916539E-2</v>
          </cell>
          <cell r="J13908">
            <v>1.9357995948279867E-2</v>
          </cell>
          <cell r="M13908">
            <v>1.0877506644136366E-2</v>
          </cell>
          <cell r="N13908">
            <v>1.0685979382608743E-2</v>
          </cell>
        </row>
        <row r="13909">
          <cell r="H13909">
            <v>13906</v>
          </cell>
          <cell r="I13909">
            <v>1.935777262548467E-2</v>
          </cell>
          <cell r="J13909">
            <v>1.9357372331383148E-2</v>
          </cell>
          <cell r="M13909">
            <v>1.0876286725343057E-2</v>
          </cell>
          <cell r="N13909">
            <v>1.0685979382527695E-2</v>
          </cell>
        </row>
        <row r="13910">
          <cell r="H13910">
            <v>13907</v>
          </cell>
          <cell r="I13910">
            <v>1.93571626660528E-2</v>
          </cell>
          <cell r="J13910">
            <v>1.9356748804170317E-2</v>
          </cell>
          <cell r="M13910">
            <v>1.0875066806472775E-2</v>
          </cell>
          <cell r="N13910">
            <v>1.068597938256822E-2</v>
          </cell>
        </row>
        <row r="13911">
          <cell r="H13911">
            <v>13908</v>
          </cell>
          <cell r="I13911">
            <v>1.9356552706620931E-2</v>
          </cell>
          <cell r="J13911">
            <v>1.9356125366622033E-2</v>
          </cell>
          <cell r="M13911">
            <v>1.0873846887606571E-2</v>
          </cell>
          <cell r="N13911">
            <v>1.0685979382608743E-2</v>
          </cell>
        </row>
        <row r="13912">
          <cell r="H13912">
            <v>13909</v>
          </cell>
          <cell r="I13912">
            <v>1.9355942747189058E-2</v>
          </cell>
          <cell r="J13912">
            <v>1.9355502018718943E-2</v>
          </cell>
          <cell r="M13912">
            <v>1.0872626968703919E-2</v>
          </cell>
          <cell r="N13912">
            <v>1.068597938256822E-2</v>
          </cell>
        </row>
        <row r="13913">
          <cell r="H13913">
            <v>13910</v>
          </cell>
          <cell r="I13913">
            <v>1.9355332787757189E-2</v>
          </cell>
          <cell r="J13913">
            <v>1.9354878760441719E-2</v>
          </cell>
          <cell r="M13913">
            <v>1.0871407049886391E-2</v>
          </cell>
          <cell r="N13913">
            <v>1.0685979382527695E-2</v>
          </cell>
        </row>
        <row r="13914">
          <cell r="H13914">
            <v>13911</v>
          </cell>
          <cell r="I13914">
            <v>1.9354722828325319E-2</v>
          </cell>
          <cell r="J13914">
            <v>1.9354255591771043E-2</v>
          </cell>
          <cell r="M13914">
            <v>1.0870187130991896E-2</v>
          </cell>
          <cell r="N13914">
            <v>1.0685979382649268E-2</v>
          </cell>
        </row>
        <row r="13915">
          <cell r="H13915">
            <v>13912</v>
          </cell>
          <cell r="I13915">
            <v>1.935411286889345E-2</v>
          </cell>
          <cell r="J13915">
            <v>1.9353632512687569E-2</v>
          </cell>
          <cell r="M13915">
            <v>1.0868967212182523E-2</v>
          </cell>
          <cell r="N13915">
            <v>1.068597938256822E-2</v>
          </cell>
        </row>
        <row r="13916">
          <cell r="H13916">
            <v>13913</v>
          </cell>
          <cell r="I13916">
            <v>1.9353502909461577E-2</v>
          </cell>
          <cell r="J13916">
            <v>1.9353009523172003E-2</v>
          </cell>
          <cell r="M13916">
            <v>1.0867747293255658E-2</v>
          </cell>
          <cell r="N13916">
            <v>1.068597938256822E-2</v>
          </cell>
        </row>
        <row r="13917">
          <cell r="H13917">
            <v>13914</v>
          </cell>
          <cell r="I13917">
            <v>1.9352892950029708E-2</v>
          </cell>
          <cell r="J13917">
            <v>1.9352386623205015E-2</v>
          </cell>
          <cell r="M13917">
            <v>1.0866527374413917E-2</v>
          </cell>
          <cell r="N13917">
            <v>1.0685979382527695E-2</v>
          </cell>
        </row>
        <row r="13918">
          <cell r="H13918">
            <v>13915</v>
          </cell>
          <cell r="I13918">
            <v>1.9352282990597838E-2</v>
          </cell>
          <cell r="J13918">
            <v>1.9351763812767316E-2</v>
          </cell>
          <cell r="M13918">
            <v>1.0865307455535728E-2</v>
          </cell>
          <cell r="N13918">
            <v>1.068597938256822E-2</v>
          </cell>
        </row>
        <row r="13919">
          <cell r="H13919">
            <v>13916</v>
          </cell>
          <cell r="I13919">
            <v>1.9351673031165969E-2</v>
          </cell>
          <cell r="J13919">
            <v>1.9351141091839594E-2</v>
          </cell>
          <cell r="M13919">
            <v>1.0864087536742666E-2</v>
          </cell>
          <cell r="N13919">
            <v>1.0685979382608743E-2</v>
          </cell>
        </row>
        <row r="13920">
          <cell r="H13920">
            <v>13917</v>
          </cell>
          <cell r="I13920">
            <v>1.9351063071734096E-2</v>
          </cell>
          <cell r="J13920">
            <v>1.9350518460402553E-2</v>
          </cell>
          <cell r="M13920">
            <v>1.0862867617791585E-2</v>
          </cell>
          <cell r="N13920">
            <v>1.068597938256822E-2</v>
          </cell>
        </row>
        <row r="13921">
          <cell r="H13921">
            <v>13918</v>
          </cell>
          <cell r="I13921">
            <v>1.9350453112302227E-2</v>
          </cell>
          <cell r="J13921">
            <v>1.9349895918436909E-2</v>
          </cell>
          <cell r="M13921">
            <v>1.0861647698966153E-2</v>
          </cell>
          <cell r="N13921">
            <v>1.0685979382527695E-2</v>
          </cell>
        </row>
        <row r="13922">
          <cell r="H13922">
            <v>13919</v>
          </cell>
          <cell r="I13922">
            <v>1.9349843152870357E-2</v>
          </cell>
          <cell r="J13922">
            <v>1.9349273465923376E-2</v>
          </cell>
          <cell r="M13922">
            <v>1.0860427780144797E-2</v>
          </cell>
          <cell r="N13922">
            <v>1.068597938256822E-2</v>
          </cell>
        </row>
        <row r="13923">
          <cell r="H13923">
            <v>13920</v>
          </cell>
          <cell r="I13923">
            <v>1.9349233193438488E-2</v>
          </cell>
          <cell r="J13923">
            <v>1.9348651102842673E-2</v>
          </cell>
          <cell r="M13923">
            <v>1.0859207861246471E-2</v>
          </cell>
          <cell r="N13923">
            <v>1.068597938256822E-2</v>
          </cell>
        </row>
        <row r="13924">
          <cell r="H13924">
            <v>13921</v>
          </cell>
          <cell r="I13924">
            <v>1.9348623234006615E-2</v>
          </cell>
          <cell r="J13924">
            <v>1.9348028829175534E-2</v>
          </cell>
          <cell r="M13924">
            <v>1.0857987942271174E-2</v>
          </cell>
          <cell r="N13924">
            <v>1.068597938256822E-2</v>
          </cell>
        </row>
        <row r="13925">
          <cell r="H13925">
            <v>13922</v>
          </cell>
          <cell r="I13925">
            <v>1.9348013274574746E-2</v>
          </cell>
          <cell r="J13925">
            <v>1.9347406644902681E-2</v>
          </cell>
          <cell r="M13925">
            <v>1.0856768023543101E-2</v>
          </cell>
          <cell r="N13925">
            <v>1.068597938256822E-2</v>
          </cell>
        </row>
        <row r="13926">
          <cell r="H13926">
            <v>13923</v>
          </cell>
          <cell r="I13926">
            <v>1.9347403315142876E-2</v>
          </cell>
          <cell r="J13926">
            <v>1.9346784550004863E-2</v>
          </cell>
          <cell r="M13926">
            <v>1.085554810469753E-2</v>
          </cell>
          <cell r="N13926">
            <v>1.068597938256822E-2</v>
          </cell>
        </row>
        <row r="13927">
          <cell r="H13927">
            <v>13924</v>
          </cell>
          <cell r="I13927">
            <v>1.9346793355711007E-2</v>
          </cell>
          <cell r="J13927">
            <v>1.9346162544462819E-2</v>
          </cell>
          <cell r="M13927">
            <v>1.0854328185774989E-2</v>
          </cell>
          <cell r="N13927">
            <v>1.068597938256822E-2</v>
          </cell>
        </row>
        <row r="13928">
          <cell r="H13928">
            <v>13925</v>
          </cell>
          <cell r="I13928">
            <v>1.9346183396279134E-2</v>
          </cell>
          <cell r="J13928">
            <v>1.9345540628257302E-2</v>
          </cell>
          <cell r="M13928">
            <v>1.0853108266856525E-2</v>
          </cell>
          <cell r="N13928">
            <v>1.0685979382608743E-2</v>
          </cell>
        </row>
        <row r="13929">
          <cell r="H13929">
            <v>13926</v>
          </cell>
          <cell r="I13929">
            <v>1.9345573436847265E-2</v>
          </cell>
          <cell r="J13929">
            <v>1.934491880136905E-2</v>
          </cell>
          <cell r="M13929">
            <v>1.085188834806371E-2</v>
          </cell>
          <cell r="N13929">
            <v>1.0685979382446645E-2</v>
          </cell>
        </row>
        <row r="13930">
          <cell r="H13930">
            <v>13927</v>
          </cell>
          <cell r="I13930">
            <v>1.9344963477415395E-2</v>
          </cell>
          <cell r="J13930">
            <v>1.9344297063778847E-2</v>
          </cell>
          <cell r="M13930">
            <v>1.0850668429234449E-2</v>
          </cell>
          <cell r="N13930">
            <v>1.0685979382608743E-2</v>
          </cell>
        </row>
        <row r="13931">
          <cell r="H13931">
            <v>13928</v>
          </cell>
          <cell r="I13931">
            <v>1.9344353517983526E-2</v>
          </cell>
          <cell r="J13931">
            <v>1.9343675415467446E-2</v>
          </cell>
          <cell r="M13931">
            <v>1.0849448510328217E-2</v>
          </cell>
          <cell r="N13931">
            <v>1.068597938256822E-2</v>
          </cell>
        </row>
        <row r="13932">
          <cell r="H13932">
            <v>13929</v>
          </cell>
          <cell r="I13932">
            <v>1.9343743558551653E-2</v>
          </cell>
          <cell r="J13932">
            <v>1.9343053856415614E-2</v>
          </cell>
          <cell r="M13932">
            <v>1.0848228591385537E-2</v>
          </cell>
          <cell r="N13932">
            <v>1.0685979382527695E-2</v>
          </cell>
        </row>
        <row r="13933">
          <cell r="H13933">
            <v>13930</v>
          </cell>
          <cell r="I13933">
            <v>1.9343133599119784E-2</v>
          </cell>
          <cell r="J13933">
            <v>1.9342432386604144E-2</v>
          </cell>
          <cell r="M13933">
            <v>1.0847008672649558E-2</v>
          </cell>
          <cell r="N13933">
            <v>1.0685979382608743E-2</v>
          </cell>
        </row>
        <row r="13934">
          <cell r="H13934">
            <v>13931</v>
          </cell>
          <cell r="I13934">
            <v>1.9342523639687914E-2</v>
          </cell>
          <cell r="J13934">
            <v>1.9341811006013804E-2</v>
          </cell>
          <cell r="M13934">
            <v>1.0845788753755557E-2</v>
          </cell>
          <cell r="N13934">
            <v>1.068597938256822E-2</v>
          </cell>
        </row>
        <row r="13935">
          <cell r="H13935">
            <v>13932</v>
          </cell>
          <cell r="I13935">
            <v>1.9341913680256041E-2</v>
          </cell>
          <cell r="J13935">
            <v>1.9341189714625385E-2</v>
          </cell>
          <cell r="M13935">
            <v>1.0844568834865634E-2</v>
          </cell>
          <cell r="N13935">
            <v>1.068597938256822E-2</v>
          </cell>
        </row>
        <row r="13936">
          <cell r="H13936">
            <v>13933</v>
          </cell>
          <cell r="I13936">
            <v>1.9341303720824172E-2</v>
          </cell>
          <cell r="J13936">
            <v>1.9340568512419682E-2</v>
          </cell>
          <cell r="M13936">
            <v>1.0843348916020313E-2</v>
          </cell>
          <cell r="N13936">
            <v>1.0685979382527695E-2</v>
          </cell>
        </row>
        <row r="13937">
          <cell r="H13937">
            <v>13934</v>
          </cell>
          <cell r="I13937">
            <v>1.9340693761392302E-2</v>
          </cell>
          <cell r="J13937">
            <v>1.9339947399377493E-2</v>
          </cell>
          <cell r="M13937">
            <v>1.0842128997138543E-2</v>
          </cell>
          <cell r="N13937">
            <v>1.068597938256822E-2</v>
          </cell>
        </row>
        <row r="13938">
          <cell r="H13938">
            <v>13935</v>
          </cell>
          <cell r="I13938">
            <v>1.9340083801960433E-2</v>
          </cell>
          <cell r="J13938">
            <v>1.9339326375479624E-2</v>
          </cell>
          <cell r="M13938">
            <v>1.0840909078301377E-2</v>
          </cell>
          <cell r="N13938">
            <v>1.0685979382608743E-2</v>
          </cell>
        </row>
        <row r="13939">
          <cell r="H13939">
            <v>13936</v>
          </cell>
          <cell r="I13939">
            <v>1.933947384252856E-2</v>
          </cell>
          <cell r="J13939">
            <v>1.9338705440706882E-2</v>
          </cell>
          <cell r="M13939">
            <v>1.0839689159387239E-2</v>
          </cell>
          <cell r="N13939">
            <v>1.0685979382527695E-2</v>
          </cell>
        </row>
        <row r="13940">
          <cell r="H13940">
            <v>13937</v>
          </cell>
          <cell r="I13940">
            <v>1.9338863883096691E-2</v>
          </cell>
          <cell r="J13940">
            <v>1.9338084595040089E-2</v>
          </cell>
          <cell r="M13940">
            <v>1.0838469240517701E-2</v>
          </cell>
          <cell r="N13940">
            <v>1.0685979382649268E-2</v>
          </cell>
        </row>
        <row r="13941">
          <cell r="H13941">
            <v>13938</v>
          </cell>
          <cell r="I13941">
            <v>1.9338253923664821E-2</v>
          </cell>
          <cell r="J13941">
            <v>1.9337463838460054E-2</v>
          </cell>
          <cell r="M13941">
            <v>1.083724932173329E-2</v>
          </cell>
          <cell r="N13941">
            <v>1.0685979382527695E-2</v>
          </cell>
        </row>
        <row r="13942">
          <cell r="H13942">
            <v>13939</v>
          </cell>
          <cell r="I13942">
            <v>1.9337643964232952E-2</v>
          </cell>
          <cell r="J13942">
            <v>1.9336843170947613E-2</v>
          </cell>
          <cell r="M13942">
            <v>1.0836029402831383E-2</v>
          </cell>
          <cell r="N13942">
            <v>1.068597938256822E-2</v>
          </cell>
        </row>
        <row r="13943">
          <cell r="H13943">
            <v>13940</v>
          </cell>
          <cell r="I13943">
            <v>1.9337034004801079E-2</v>
          </cell>
          <cell r="J13943">
            <v>1.9336222592483601E-2</v>
          </cell>
          <cell r="M13943">
            <v>1.0834809483974079E-2</v>
          </cell>
          <cell r="N13943">
            <v>1.0685979382608743E-2</v>
          </cell>
        </row>
        <row r="13944">
          <cell r="H13944">
            <v>13941</v>
          </cell>
          <cell r="I13944">
            <v>1.933642404536921E-2</v>
          </cell>
          <cell r="J13944">
            <v>1.9335602103048848E-2</v>
          </cell>
          <cell r="M13944">
            <v>1.0833589565080327E-2</v>
          </cell>
          <cell r="N13944">
            <v>1.068597938256822E-2</v>
          </cell>
        </row>
        <row r="13945">
          <cell r="H13945">
            <v>13942</v>
          </cell>
          <cell r="I13945">
            <v>1.933581408593734E-2</v>
          </cell>
          <cell r="J13945">
            <v>1.9334981702624193E-2</v>
          </cell>
          <cell r="M13945">
            <v>1.0832369646271699E-2</v>
          </cell>
          <cell r="N13945">
            <v>1.0685979382527695E-2</v>
          </cell>
        </row>
        <row r="13946">
          <cell r="H13946">
            <v>13943</v>
          </cell>
          <cell r="I13946">
            <v>1.9335204126505471E-2</v>
          </cell>
          <cell r="J13946">
            <v>1.9334361391190494E-2</v>
          </cell>
          <cell r="M13946">
            <v>1.0831149727426626E-2</v>
          </cell>
          <cell r="N13946">
            <v>1.068597938256822E-2</v>
          </cell>
        </row>
        <row r="13947">
          <cell r="H13947">
            <v>13944</v>
          </cell>
          <cell r="I13947">
            <v>1.9334594167073598E-2</v>
          </cell>
          <cell r="J13947">
            <v>1.9333741168728606E-2</v>
          </cell>
          <cell r="M13947">
            <v>1.0829929808423533E-2</v>
          </cell>
          <cell r="N13947">
            <v>1.068597938256822E-2</v>
          </cell>
        </row>
        <row r="13948">
          <cell r="H13948">
            <v>13945</v>
          </cell>
          <cell r="I13948">
            <v>1.9333984207641729E-2</v>
          </cell>
          <cell r="J13948">
            <v>1.9333121035219378E-2</v>
          </cell>
          <cell r="M13948">
            <v>1.0828709889667663E-2</v>
          </cell>
          <cell r="N13948">
            <v>1.068597938256822E-2</v>
          </cell>
        </row>
        <row r="13949">
          <cell r="H13949">
            <v>13946</v>
          </cell>
          <cell r="I13949">
            <v>1.9333374248209859E-2</v>
          </cell>
          <cell r="J13949">
            <v>1.9332500990643684E-2</v>
          </cell>
          <cell r="M13949">
            <v>1.0827489970834821E-2</v>
          </cell>
          <cell r="N13949">
            <v>1.068597938256822E-2</v>
          </cell>
        </row>
        <row r="13950">
          <cell r="H13950">
            <v>13947</v>
          </cell>
          <cell r="I13950">
            <v>1.933276428877799E-2</v>
          </cell>
          <cell r="J13950">
            <v>1.9331881034982387E-2</v>
          </cell>
          <cell r="M13950">
            <v>1.0826270051884485E-2</v>
          </cell>
          <cell r="N13950">
            <v>1.068597938256822E-2</v>
          </cell>
        </row>
        <row r="13951">
          <cell r="H13951">
            <v>13948</v>
          </cell>
          <cell r="I13951">
            <v>1.9332154329346117E-2</v>
          </cell>
          <cell r="J13951">
            <v>1.933126116821637E-2</v>
          </cell>
          <cell r="M13951">
            <v>1.0825050133019272E-2</v>
          </cell>
          <cell r="N13951">
            <v>1.068597938256822E-2</v>
          </cell>
        </row>
        <row r="13952">
          <cell r="H13952">
            <v>13949</v>
          </cell>
          <cell r="I13952">
            <v>1.9331544369914248E-2</v>
          </cell>
          <cell r="J13952">
            <v>1.9330641390326513E-2</v>
          </cell>
          <cell r="M13952">
            <v>1.0823830214198664E-2</v>
          </cell>
          <cell r="N13952">
            <v>1.0685979382608743E-2</v>
          </cell>
        </row>
        <row r="13953">
          <cell r="H13953">
            <v>13950</v>
          </cell>
          <cell r="I13953">
            <v>1.9330934410482378E-2</v>
          </cell>
          <cell r="J13953">
            <v>1.9330021701293693E-2</v>
          </cell>
          <cell r="M13953">
            <v>1.0822610295260559E-2</v>
          </cell>
          <cell r="N13953">
            <v>1.068597938248717E-2</v>
          </cell>
        </row>
        <row r="13954">
          <cell r="H13954">
            <v>13951</v>
          </cell>
          <cell r="I13954">
            <v>1.9330324451050509E-2</v>
          </cell>
          <cell r="J13954">
            <v>1.9329402101098823E-2</v>
          </cell>
          <cell r="M13954">
            <v>1.0821390376569675E-2</v>
          </cell>
          <cell r="N13954">
            <v>1.0685979382608743E-2</v>
          </cell>
        </row>
        <row r="13955">
          <cell r="H13955">
            <v>13952</v>
          </cell>
          <cell r="I13955">
            <v>1.9329714491618636E-2</v>
          </cell>
          <cell r="J13955">
            <v>1.932878258972278E-2</v>
          </cell>
          <cell r="M13955">
            <v>1.0820170457477627E-2</v>
          </cell>
          <cell r="N13955">
            <v>1.068597938256822E-2</v>
          </cell>
        </row>
        <row r="13956">
          <cell r="H13956">
            <v>13953</v>
          </cell>
          <cell r="I13956">
            <v>1.9329104532186767E-2</v>
          </cell>
          <cell r="J13956">
            <v>1.9328163167146473E-2</v>
          </cell>
          <cell r="M13956">
            <v>1.0818950538754375E-2</v>
          </cell>
          <cell r="N13956">
            <v>1.068597938256822E-2</v>
          </cell>
        </row>
        <row r="13957">
          <cell r="H13957">
            <v>13954</v>
          </cell>
          <cell r="I13957">
            <v>1.9328494572754897E-2</v>
          </cell>
          <cell r="J13957">
            <v>1.9327543833350818E-2</v>
          </cell>
          <cell r="M13957">
            <v>1.0817730619832579E-2</v>
          </cell>
          <cell r="N13957">
            <v>1.0685979382527695E-2</v>
          </cell>
        </row>
        <row r="13958">
          <cell r="H13958">
            <v>13955</v>
          </cell>
          <cell r="I13958">
            <v>1.9327884613323028E-2</v>
          </cell>
          <cell r="J13958">
            <v>1.9326924588316724E-2</v>
          </cell>
          <cell r="M13958">
            <v>1.0816510701036433E-2</v>
          </cell>
          <cell r="N13958">
            <v>1.0685979382608743E-2</v>
          </cell>
        </row>
        <row r="13959">
          <cell r="H13959">
            <v>13956</v>
          </cell>
          <cell r="I13959">
            <v>1.9327274653891155E-2</v>
          </cell>
          <cell r="J13959">
            <v>1.9326305432025116E-2</v>
          </cell>
          <cell r="M13959">
            <v>1.0815290782082267E-2</v>
          </cell>
          <cell r="N13959">
            <v>1.0685979382608743E-2</v>
          </cell>
        </row>
        <row r="13960">
          <cell r="H13960">
            <v>13957</v>
          </cell>
          <cell r="I13960">
            <v>1.9326664694459286E-2</v>
          </cell>
          <cell r="J13960">
            <v>1.9325686364456911E-2</v>
          </cell>
          <cell r="M13960">
            <v>1.0814070863294275E-2</v>
          </cell>
          <cell r="N13960">
            <v>1.068597938256822E-2</v>
          </cell>
        </row>
        <row r="13961">
          <cell r="H13961">
            <v>13958</v>
          </cell>
          <cell r="I13961">
            <v>1.9326054735027416E-2</v>
          </cell>
          <cell r="J13961">
            <v>1.9325067385593035E-2</v>
          </cell>
          <cell r="M13961">
            <v>1.0812850944469836E-2</v>
          </cell>
          <cell r="N13961">
            <v>1.068597938248717E-2</v>
          </cell>
        </row>
        <row r="13962">
          <cell r="H13962">
            <v>13959</v>
          </cell>
          <cell r="I13962">
            <v>1.9325444775595547E-2</v>
          </cell>
          <cell r="J13962">
            <v>1.9324448495414443E-2</v>
          </cell>
          <cell r="M13962">
            <v>1.0811631025527901E-2</v>
          </cell>
          <cell r="N13962">
            <v>1.0685979382608743E-2</v>
          </cell>
        </row>
        <row r="13963">
          <cell r="H13963">
            <v>13960</v>
          </cell>
          <cell r="I13963">
            <v>1.9324834816163674E-2</v>
          </cell>
          <cell r="J13963">
            <v>1.9323829693902062E-2</v>
          </cell>
          <cell r="M13963">
            <v>1.081041110663057E-2</v>
          </cell>
          <cell r="N13963">
            <v>1.0685979382527695E-2</v>
          </cell>
        </row>
        <row r="13964">
          <cell r="H13964">
            <v>13961</v>
          </cell>
          <cell r="I13964">
            <v>1.9324224856731805E-2</v>
          </cell>
          <cell r="J13964">
            <v>1.9323210981036839E-2</v>
          </cell>
          <cell r="M13964">
            <v>1.0809191187858887E-2</v>
          </cell>
          <cell r="N13964">
            <v>1.068597938256822E-2</v>
          </cell>
        </row>
        <row r="13965">
          <cell r="H13965">
            <v>13962</v>
          </cell>
          <cell r="I13965">
            <v>1.9323614897299935E-2</v>
          </cell>
          <cell r="J13965">
            <v>1.9322592356799735E-2</v>
          </cell>
          <cell r="M13965">
            <v>1.0807971268929184E-2</v>
          </cell>
          <cell r="N13965">
            <v>1.068597938256822E-2</v>
          </cell>
        </row>
        <row r="13966">
          <cell r="H13966">
            <v>13963</v>
          </cell>
          <cell r="I13966">
            <v>1.9323004937868066E-2</v>
          </cell>
          <cell r="J13966">
            <v>1.9321973821171699E-2</v>
          </cell>
          <cell r="M13966">
            <v>1.0806751350125132E-2</v>
          </cell>
          <cell r="N13966">
            <v>1.0685979382608743E-2</v>
          </cell>
        </row>
        <row r="13967">
          <cell r="H13967">
            <v>13964</v>
          </cell>
          <cell r="I13967">
            <v>1.9322394978436193E-2</v>
          </cell>
          <cell r="J13967">
            <v>1.9321355374133702E-2</v>
          </cell>
          <cell r="M13967">
            <v>1.0805531431244108E-2</v>
          </cell>
          <cell r="N13967">
            <v>1.0685979382527695E-2</v>
          </cell>
        </row>
        <row r="13968">
          <cell r="H13968">
            <v>13965</v>
          </cell>
          <cell r="I13968">
            <v>1.9321785019004323E-2</v>
          </cell>
          <cell r="J13968">
            <v>1.9320737015666709E-2</v>
          </cell>
          <cell r="M13968">
            <v>1.0804311512367161E-2</v>
          </cell>
          <cell r="N13968">
            <v>1.068597938256822E-2</v>
          </cell>
        </row>
        <row r="13969">
          <cell r="H13969">
            <v>13966</v>
          </cell>
          <cell r="I13969">
            <v>1.9321175059572454E-2</v>
          </cell>
          <cell r="J13969">
            <v>1.932011874575169E-2</v>
          </cell>
          <cell r="M13969">
            <v>1.0803091593494293E-2</v>
          </cell>
          <cell r="N13969">
            <v>1.0685979382527695E-2</v>
          </cell>
        </row>
        <row r="13970">
          <cell r="H13970">
            <v>13967</v>
          </cell>
          <cell r="I13970">
            <v>1.9320565100140585E-2</v>
          </cell>
          <cell r="J13970">
            <v>1.9319500564369641E-2</v>
          </cell>
          <cell r="M13970">
            <v>1.0801871674666024E-2</v>
          </cell>
          <cell r="N13970">
            <v>1.0685979382608743E-2</v>
          </cell>
        </row>
        <row r="13971">
          <cell r="H13971">
            <v>13968</v>
          </cell>
          <cell r="I13971">
            <v>1.9319955140708712E-2</v>
          </cell>
          <cell r="J13971">
            <v>1.9318882471501524E-2</v>
          </cell>
          <cell r="M13971">
            <v>1.0800651755760787E-2</v>
          </cell>
          <cell r="N13971">
            <v>1.068597938256822E-2</v>
          </cell>
        </row>
        <row r="13972">
          <cell r="H13972">
            <v>13969</v>
          </cell>
          <cell r="I13972">
            <v>1.9319345181276842E-2</v>
          </cell>
          <cell r="J13972">
            <v>1.9318264467128348E-2</v>
          </cell>
          <cell r="M13972">
            <v>1.0799431836900148E-2</v>
          </cell>
          <cell r="N13972">
            <v>1.068597938256822E-2</v>
          </cell>
        </row>
        <row r="13973">
          <cell r="H13973">
            <v>13970</v>
          </cell>
          <cell r="I13973">
            <v>1.9318735221844973E-2</v>
          </cell>
          <cell r="J13973">
            <v>1.9317646551231093E-2</v>
          </cell>
          <cell r="M13973">
            <v>1.0798211918043588E-2</v>
          </cell>
          <cell r="N13973">
            <v>1.0685979382527695E-2</v>
          </cell>
        </row>
        <row r="13974">
          <cell r="H13974">
            <v>13971</v>
          </cell>
          <cell r="I13974">
            <v>1.9318125262413104E-2</v>
          </cell>
          <cell r="J13974">
            <v>1.9317028723790774E-2</v>
          </cell>
          <cell r="M13974">
            <v>1.0796991999191105E-2</v>
          </cell>
          <cell r="N13974">
            <v>1.0685979382608743E-2</v>
          </cell>
        </row>
        <row r="13975">
          <cell r="H13975">
            <v>13972</v>
          </cell>
          <cell r="I13975">
            <v>1.9317515302981231E-2</v>
          </cell>
          <cell r="J13975">
            <v>1.9316410984788406E-2</v>
          </cell>
          <cell r="M13975">
            <v>1.07957720803427E-2</v>
          </cell>
          <cell r="N13975">
            <v>1.0685979382649268E-2</v>
          </cell>
        </row>
        <row r="13976">
          <cell r="H13976">
            <v>13973</v>
          </cell>
          <cell r="I13976">
            <v>1.9316905343549361E-2</v>
          </cell>
          <cell r="J13976">
            <v>1.9315793334204977E-2</v>
          </cell>
          <cell r="M13976">
            <v>1.0794552161457846E-2</v>
          </cell>
          <cell r="N13976">
            <v>1.068597938256822E-2</v>
          </cell>
        </row>
        <row r="13977">
          <cell r="H13977">
            <v>13974</v>
          </cell>
          <cell r="I13977">
            <v>1.9316295384117492E-2</v>
          </cell>
          <cell r="J13977">
            <v>1.9315175772021517E-2</v>
          </cell>
          <cell r="M13977">
            <v>1.0793332242577071E-2</v>
          </cell>
          <cell r="N13977">
            <v>1.0685979382527695E-2</v>
          </cell>
        </row>
        <row r="13978">
          <cell r="H13978">
            <v>13975</v>
          </cell>
          <cell r="I13978">
            <v>1.9315685424685623E-2</v>
          </cell>
          <cell r="J13978">
            <v>1.9314558298219056E-2</v>
          </cell>
          <cell r="M13978">
            <v>1.0792112323740896E-2</v>
          </cell>
          <cell r="N13978">
            <v>1.0685979382608743E-2</v>
          </cell>
        </row>
        <row r="13979">
          <cell r="H13979">
            <v>13976</v>
          </cell>
          <cell r="I13979">
            <v>1.931507546525375E-2</v>
          </cell>
          <cell r="J13979">
            <v>1.9313940912778608E-2</v>
          </cell>
          <cell r="M13979">
            <v>1.0790892404827751E-2</v>
          </cell>
          <cell r="N13979">
            <v>1.0685979382608743E-2</v>
          </cell>
        </row>
        <row r="13980">
          <cell r="H13980">
            <v>13977</v>
          </cell>
          <cell r="I13980">
            <v>1.931446550582188E-2</v>
          </cell>
          <cell r="J13980">
            <v>1.9313323615681222E-2</v>
          </cell>
          <cell r="M13980">
            <v>1.0789672486080782E-2</v>
          </cell>
          <cell r="N13980">
            <v>1.068597938256822E-2</v>
          </cell>
        </row>
        <row r="13981">
          <cell r="H13981">
            <v>13978</v>
          </cell>
          <cell r="I13981">
            <v>1.9313855546390011E-2</v>
          </cell>
          <cell r="J13981">
            <v>1.9312706406907923E-2</v>
          </cell>
          <cell r="M13981">
            <v>1.0788452567094743E-2</v>
          </cell>
          <cell r="N13981">
            <v>1.068597938256822E-2</v>
          </cell>
        </row>
        <row r="13982">
          <cell r="H13982">
            <v>13979</v>
          </cell>
          <cell r="I13982">
            <v>1.9313245586958142E-2</v>
          </cell>
          <cell r="J13982">
            <v>1.9312089286439765E-2</v>
          </cell>
          <cell r="M13982">
            <v>1.0787232648274877E-2</v>
          </cell>
          <cell r="N13982">
            <v>1.0685979382527695E-2</v>
          </cell>
        </row>
        <row r="13983">
          <cell r="H13983">
            <v>13980</v>
          </cell>
          <cell r="I13983">
            <v>1.9312635627526269E-2</v>
          </cell>
          <cell r="J13983">
            <v>1.9311472254257805E-2</v>
          </cell>
          <cell r="M13983">
            <v>1.0786012729378042E-2</v>
          </cell>
          <cell r="N13983">
            <v>1.0685979382608743E-2</v>
          </cell>
        </row>
        <row r="13984">
          <cell r="H13984">
            <v>13981</v>
          </cell>
          <cell r="I13984">
            <v>1.9312025668094399E-2</v>
          </cell>
          <cell r="J13984">
            <v>1.9310855310343086E-2</v>
          </cell>
          <cell r="M13984">
            <v>1.0784792810566331E-2</v>
          </cell>
          <cell r="N13984">
            <v>1.068597938256822E-2</v>
          </cell>
        </row>
        <row r="13985">
          <cell r="H13985">
            <v>13982</v>
          </cell>
          <cell r="I13985">
            <v>1.931141570866253E-2</v>
          </cell>
          <cell r="J13985">
            <v>1.9310238454676675E-2</v>
          </cell>
          <cell r="M13985">
            <v>1.078357289167765E-2</v>
          </cell>
          <cell r="N13985">
            <v>1.0685979382527695E-2</v>
          </cell>
        </row>
        <row r="13986">
          <cell r="H13986">
            <v>13983</v>
          </cell>
          <cell r="I13986">
            <v>1.9310805749230657E-2</v>
          </cell>
          <cell r="J13986">
            <v>1.9309621687239632E-2</v>
          </cell>
          <cell r="M13986">
            <v>1.0782352972833569E-2</v>
          </cell>
          <cell r="N13986">
            <v>1.068597938256822E-2</v>
          </cell>
        </row>
        <row r="13987">
          <cell r="H13987">
            <v>13984</v>
          </cell>
          <cell r="I13987">
            <v>1.9310195789798788E-2</v>
          </cell>
          <cell r="J13987">
            <v>1.9309005008013042E-2</v>
          </cell>
          <cell r="M13987">
            <v>1.0781133053953042E-2</v>
          </cell>
          <cell r="N13987">
            <v>1.0685979382608743E-2</v>
          </cell>
        </row>
        <row r="13988">
          <cell r="H13988">
            <v>13985</v>
          </cell>
          <cell r="I13988">
            <v>1.9309585830366918E-2</v>
          </cell>
          <cell r="J13988">
            <v>1.9308388416977972E-2</v>
          </cell>
          <cell r="M13988">
            <v>1.0779913135117117E-2</v>
          </cell>
          <cell r="N13988">
            <v>1.068597938256822E-2</v>
          </cell>
        </row>
        <row r="13989">
          <cell r="H13989">
            <v>13986</v>
          </cell>
          <cell r="I13989">
            <v>1.9308975870935049E-2</v>
          </cell>
          <cell r="J13989">
            <v>1.9307771914115507E-2</v>
          </cell>
          <cell r="M13989">
            <v>1.0778693216244745E-2</v>
          </cell>
          <cell r="N13989">
            <v>1.0685979382527695E-2</v>
          </cell>
        </row>
        <row r="13990">
          <cell r="H13990">
            <v>13987</v>
          </cell>
          <cell r="I13990">
            <v>1.9308365911503176E-2</v>
          </cell>
          <cell r="J13990">
            <v>1.9307155499406738E-2</v>
          </cell>
          <cell r="M13990">
            <v>1.0777473297295401E-2</v>
          </cell>
          <cell r="N13990">
            <v>1.068597938256822E-2</v>
          </cell>
        </row>
        <row r="13991">
          <cell r="H13991">
            <v>13988</v>
          </cell>
          <cell r="I13991">
            <v>1.9307755952071307E-2</v>
          </cell>
          <cell r="J13991">
            <v>1.9306539172832763E-2</v>
          </cell>
          <cell r="M13991">
            <v>1.0776253378552755E-2</v>
          </cell>
          <cell r="N13991">
            <v>1.0685979382608743E-2</v>
          </cell>
        </row>
        <row r="13992">
          <cell r="H13992">
            <v>13989</v>
          </cell>
          <cell r="I13992">
            <v>1.9307145992639437E-2</v>
          </cell>
          <cell r="J13992">
            <v>1.9305922934374671E-2</v>
          </cell>
          <cell r="M13992">
            <v>1.0775033459611566E-2</v>
          </cell>
          <cell r="N13992">
            <v>1.068597938256822E-2</v>
          </cell>
        </row>
        <row r="13993">
          <cell r="H13993">
            <v>13990</v>
          </cell>
          <cell r="I13993">
            <v>1.9306536033207568E-2</v>
          </cell>
          <cell r="J13993">
            <v>1.9305306784013564E-2</v>
          </cell>
          <cell r="M13993">
            <v>1.0773813540755503E-2</v>
          </cell>
          <cell r="N13993">
            <v>1.068597938248717E-2</v>
          </cell>
        </row>
        <row r="13994">
          <cell r="H13994">
            <v>13991</v>
          </cell>
          <cell r="I13994">
            <v>1.9305926073775695E-2</v>
          </cell>
          <cell r="J13994">
            <v>1.9304690721730567E-2</v>
          </cell>
          <cell r="M13994">
            <v>1.0772593621862992E-2</v>
          </cell>
          <cell r="N13994">
            <v>1.0685979382649268E-2</v>
          </cell>
        </row>
        <row r="13995">
          <cell r="H13995">
            <v>13992</v>
          </cell>
          <cell r="I13995">
            <v>1.9305316114343826E-2</v>
          </cell>
          <cell r="J13995">
            <v>1.930407474750678E-2</v>
          </cell>
          <cell r="M13995">
            <v>1.0771373703055606E-2</v>
          </cell>
          <cell r="N13995">
            <v>1.0685979382527695E-2</v>
          </cell>
        </row>
        <row r="13996">
          <cell r="H13996">
            <v>13993</v>
          </cell>
          <cell r="I13996">
            <v>1.9304706154911956E-2</v>
          </cell>
          <cell r="J13996">
            <v>1.9303458861323338E-2</v>
          </cell>
          <cell r="M13996">
            <v>1.07701537842523E-2</v>
          </cell>
          <cell r="N13996">
            <v>1.068597938256822E-2</v>
          </cell>
        </row>
        <row r="13997">
          <cell r="H13997">
            <v>13994</v>
          </cell>
          <cell r="I13997">
            <v>1.9304096195480087E-2</v>
          </cell>
          <cell r="J13997">
            <v>1.9302843063161358E-2</v>
          </cell>
          <cell r="M13997">
            <v>1.0768933865331497E-2</v>
          </cell>
          <cell r="N13997">
            <v>1.0685979382608743E-2</v>
          </cell>
        </row>
        <row r="13998">
          <cell r="H13998">
            <v>13995</v>
          </cell>
          <cell r="I13998">
            <v>1.9303486236048214E-2</v>
          </cell>
          <cell r="J13998">
            <v>1.9302227353001973E-2</v>
          </cell>
          <cell r="M13998">
            <v>1.0767713946374246E-2</v>
          </cell>
          <cell r="N13998">
            <v>1.068597938256822E-2</v>
          </cell>
        </row>
        <row r="13999">
          <cell r="H13999">
            <v>13996</v>
          </cell>
          <cell r="I13999">
            <v>1.9302876276616344E-2</v>
          </cell>
          <cell r="J13999">
            <v>1.9301611730826319E-2</v>
          </cell>
          <cell r="M13999">
            <v>1.0766494027623695E-2</v>
          </cell>
          <cell r="N13999">
            <v>1.0685979382527695E-2</v>
          </cell>
        </row>
        <row r="14000">
          <cell r="H14000">
            <v>13997</v>
          </cell>
          <cell r="I14000">
            <v>1.9302266317184475E-2</v>
          </cell>
          <cell r="J14000">
            <v>1.9300996196615541E-2</v>
          </cell>
          <cell r="M14000">
            <v>1.0765274108715124E-2</v>
          </cell>
          <cell r="N14000">
            <v>1.068597938256822E-2</v>
          </cell>
        </row>
        <row r="14001">
          <cell r="H14001">
            <v>13998</v>
          </cell>
          <cell r="I14001">
            <v>1.9301656357752606E-2</v>
          </cell>
          <cell r="J14001">
            <v>1.9300380750350787E-2</v>
          </cell>
          <cell r="M14001">
            <v>1.0764054189891677E-2</v>
          </cell>
          <cell r="N14001">
            <v>1.0685979382527695E-2</v>
          </cell>
        </row>
        <row r="14002">
          <cell r="H14002">
            <v>13999</v>
          </cell>
          <cell r="I14002">
            <v>1.9301046398320733E-2</v>
          </cell>
          <cell r="J14002">
            <v>1.9299765392013207E-2</v>
          </cell>
          <cell r="M14002">
            <v>1.0762834270991261E-2</v>
          </cell>
          <cell r="N14002">
            <v>1.0685979382608743E-2</v>
          </cell>
        </row>
        <row r="14003">
          <cell r="H14003">
            <v>14000</v>
          </cell>
          <cell r="I14003">
            <v>1.9300436438888863E-2</v>
          </cell>
          <cell r="J14003">
            <v>1.9299150121583963E-2</v>
          </cell>
          <cell r="M14003">
            <v>1.0761614352135447E-2</v>
          </cell>
          <cell r="N14003">
            <v>1.0685979382527695E-2</v>
          </cell>
        </row>
        <row r="14004">
          <cell r="H14004">
            <v>14001</v>
          </cell>
          <cell r="I14004">
            <v>1.9299826479456994E-2</v>
          </cell>
          <cell r="J14004">
            <v>1.9298534939044213E-2</v>
          </cell>
          <cell r="M14004">
            <v>1.0760394433283709E-2</v>
          </cell>
          <cell r="N14004">
            <v>1.0685979382608743E-2</v>
          </cell>
        </row>
        <row r="14005">
          <cell r="H14005">
            <v>14002</v>
          </cell>
          <cell r="I14005">
            <v>1.9299216520025125E-2</v>
          </cell>
          <cell r="J14005">
            <v>1.9297919844375129E-2</v>
          </cell>
          <cell r="M14005">
            <v>1.0759174514476572E-2</v>
          </cell>
          <cell r="N14005">
            <v>1.0685979382527695E-2</v>
          </cell>
        </row>
        <row r="14006">
          <cell r="H14006">
            <v>14003</v>
          </cell>
          <cell r="I14006">
            <v>1.9298606560593252E-2</v>
          </cell>
          <cell r="J14006">
            <v>1.9297304837557896E-2</v>
          </cell>
          <cell r="M14006">
            <v>1.0757954595470891E-2</v>
          </cell>
          <cell r="N14006">
            <v>1.0685979382608743E-2</v>
          </cell>
        </row>
        <row r="14007">
          <cell r="H14007">
            <v>14004</v>
          </cell>
          <cell r="I14007">
            <v>1.9297996601161382E-2</v>
          </cell>
          <cell r="J14007">
            <v>1.9296689918573674E-2</v>
          </cell>
          <cell r="M14007">
            <v>1.0756734676712435E-2</v>
          </cell>
          <cell r="N14007">
            <v>1.068597938256822E-2</v>
          </cell>
        </row>
        <row r="14008">
          <cell r="H14008">
            <v>14005</v>
          </cell>
          <cell r="I14008">
            <v>1.9297386641729513E-2</v>
          </cell>
          <cell r="J14008">
            <v>1.9296075087403667E-2</v>
          </cell>
          <cell r="M14008">
            <v>1.0755514757877005E-2</v>
          </cell>
          <cell r="N14008">
            <v>1.068597938256822E-2</v>
          </cell>
        </row>
        <row r="14009">
          <cell r="H14009">
            <v>14006</v>
          </cell>
          <cell r="I14009">
            <v>1.9296776682297644E-2</v>
          </cell>
          <cell r="J14009">
            <v>1.9295460344029049E-2</v>
          </cell>
          <cell r="M14009">
            <v>1.0754294838964604E-2</v>
          </cell>
          <cell r="N14009">
            <v>1.068597938248717E-2</v>
          </cell>
        </row>
        <row r="14010">
          <cell r="H14010">
            <v>14007</v>
          </cell>
          <cell r="I14010">
            <v>1.9296166722865771E-2</v>
          </cell>
          <cell r="J14010">
            <v>1.9294845688431032E-2</v>
          </cell>
          <cell r="M14010">
            <v>1.0753074920096806E-2</v>
          </cell>
          <cell r="N14010">
            <v>1.0685979382649268E-2</v>
          </cell>
        </row>
        <row r="14011">
          <cell r="H14011">
            <v>14008</v>
          </cell>
          <cell r="I14011">
            <v>1.9295556763433901E-2</v>
          </cell>
          <cell r="J14011">
            <v>1.929423112059081E-2</v>
          </cell>
          <cell r="M14011">
            <v>1.0751855001192559E-2</v>
          </cell>
          <cell r="N14011">
            <v>1.068597938256822E-2</v>
          </cell>
        </row>
        <row r="14012">
          <cell r="H14012">
            <v>14009</v>
          </cell>
          <cell r="I14012">
            <v>1.9294946804002032E-2</v>
          </cell>
          <cell r="J14012">
            <v>1.9293616640489585E-2</v>
          </cell>
          <cell r="M14012">
            <v>1.0750635082413966E-2</v>
          </cell>
          <cell r="N14012">
            <v>1.0685979382527695E-2</v>
          </cell>
        </row>
        <row r="14013">
          <cell r="H14013">
            <v>14010</v>
          </cell>
          <cell r="I14013">
            <v>1.9294336844570163E-2</v>
          </cell>
          <cell r="J14013">
            <v>1.9293002248108575E-2</v>
          </cell>
          <cell r="M14013">
            <v>1.074941516347735E-2</v>
          </cell>
          <cell r="N14013">
            <v>1.068597938256822E-2</v>
          </cell>
        </row>
        <row r="14014">
          <cell r="H14014">
            <v>14011</v>
          </cell>
          <cell r="I14014">
            <v>1.929372688513829E-2</v>
          </cell>
          <cell r="J14014">
            <v>1.9292387943428999E-2</v>
          </cell>
          <cell r="M14014">
            <v>1.074819524462586E-2</v>
          </cell>
          <cell r="N14014">
            <v>1.0685979382527695E-2</v>
          </cell>
        </row>
        <row r="14015">
          <cell r="H14015">
            <v>14012</v>
          </cell>
          <cell r="I14015">
            <v>1.929311692570642E-2</v>
          </cell>
          <cell r="J14015">
            <v>1.9291773726432079E-2</v>
          </cell>
          <cell r="M14015">
            <v>1.0746975325778448E-2</v>
          </cell>
          <cell r="N14015">
            <v>1.0685979382608743E-2</v>
          </cell>
        </row>
        <row r="14016">
          <cell r="H14016">
            <v>14013</v>
          </cell>
          <cell r="I14016">
            <v>1.9292506966274551E-2</v>
          </cell>
          <cell r="J14016">
            <v>1.9291159597099043E-2</v>
          </cell>
          <cell r="M14016">
            <v>1.0745755406894588E-2</v>
          </cell>
          <cell r="N14016">
            <v>1.0685979382527695E-2</v>
          </cell>
        </row>
        <row r="14017">
          <cell r="H14017">
            <v>14014</v>
          </cell>
          <cell r="I14017">
            <v>1.9291897006842681E-2</v>
          </cell>
          <cell r="J14017">
            <v>1.9290545555411116E-2</v>
          </cell>
          <cell r="M14017">
            <v>1.0744535488095855E-2</v>
          </cell>
          <cell r="N14017">
            <v>1.0685979382527695E-2</v>
          </cell>
        </row>
        <row r="14018">
          <cell r="H14018">
            <v>14015</v>
          </cell>
          <cell r="I14018">
            <v>1.9291287047410809E-2</v>
          </cell>
          <cell r="J14018">
            <v>1.928993160134955E-2</v>
          </cell>
          <cell r="M14018">
            <v>1.0743315569098577E-2</v>
          </cell>
          <cell r="N14018">
            <v>1.0685979382608743E-2</v>
          </cell>
        </row>
        <row r="14019">
          <cell r="H14019">
            <v>14016</v>
          </cell>
          <cell r="I14019">
            <v>1.9290677087978939E-2</v>
          </cell>
          <cell r="J14019">
            <v>1.9289317734895589E-2</v>
          </cell>
          <cell r="M14019">
            <v>1.0742095650389047E-2</v>
          </cell>
          <cell r="N14019">
            <v>1.068597938256822E-2</v>
          </cell>
        </row>
        <row r="14020">
          <cell r="H14020">
            <v>14017</v>
          </cell>
          <cell r="I14020">
            <v>1.929006712854707E-2</v>
          </cell>
          <cell r="J14020">
            <v>1.9288703956030471E-2</v>
          </cell>
          <cell r="M14020">
            <v>1.0740875731480972E-2</v>
          </cell>
          <cell r="N14020">
            <v>1.068597938256822E-2</v>
          </cell>
        </row>
        <row r="14021">
          <cell r="H14021">
            <v>14018</v>
          </cell>
          <cell r="I14021">
            <v>1.92894571691152E-2</v>
          </cell>
          <cell r="J14021">
            <v>1.928809026473546E-2</v>
          </cell>
          <cell r="M14021">
            <v>1.0739655812576973E-2</v>
          </cell>
          <cell r="N14021">
            <v>1.0685979382527695E-2</v>
          </cell>
        </row>
        <row r="14022">
          <cell r="H14022">
            <v>14019</v>
          </cell>
          <cell r="I14022">
            <v>1.9288847209683328E-2</v>
          </cell>
          <cell r="J14022">
            <v>1.9287476660991815E-2</v>
          </cell>
          <cell r="M14022">
            <v>1.0738435893677055E-2</v>
          </cell>
          <cell r="N14022">
            <v>1.0685979382608743E-2</v>
          </cell>
        </row>
        <row r="14023">
          <cell r="H14023">
            <v>14020</v>
          </cell>
          <cell r="I14023">
            <v>1.9288237250251458E-2</v>
          </cell>
          <cell r="J14023">
            <v>1.92868631447808E-2</v>
          </cell>
          <cell r="M14023">
            <v>1.0737215974902785E-2</v>
          </cell>
          <cell r="N14023">
            <v>1.068597938256822E-2</v>
          </cell>
        </row>
        <row r="14024">
          <cell r="H14024">
            <v>14021</v>
          </cell>
          <cell r="I14024">
            <v>1.9287627290819589E-2</v>
          </cell>
          <cell r="J14024">
            <v>1.9286249716083691E-2</v>
          </cell>
          <cell r="M14024">
            <v>1.073599605601102E-2</v>
          </cell>
          <cell r="N14024">
            <v>1.068597938256822E-2</v>
          </cell>
        </row>
        <row r="14025">
          <cell r="H14025">
            <v>14022</v>
          </cell>
          <cell r="I14025">
            <v>1.9287017331387719E-2</v>
          </cell>
          <cell r="J14025">
            <v>1.9285636374881752E-2</v>
          </cell>
          <cell r="M14025">
            <v>1.0734776137163855E-2</v>
          </cell>
          <cell r="N14025">
            <v>1.0685979382527695E-2</v>
          </cell>
        </row>
        <row r="14026">
          <cell r="H14026">
            <v>14023</v>
          </cell>
          <cell r="I14026">
            <v>1.9286407371955847E-2</v>
          </cell>
          <cell r="J14026">
            <v>1.9285023121156281E-2</v>
          </cell>
          <cell r="M14026">
            <v>1.0733556218199195E-2</v>
          </cell>
          <cell r="N14026">
            <v>1.0685979382608743E-2</v>
          </cell>
        </row>
        <row r="14027">
          <cell r="H14027">
            <v>14024</v>
          </cell>
          <cell r="I14027">
            <v>1.9285797412523977E-2</v>
          </cell>
          <cell r="J14027">
            <v>1.9284409954888556E-2</v>
          </cell>
          <cell r="M14027">
            <v>1.0732336299441234E-2</v>
          </cell>
          <cell r="N14027">
            <v>1.0685979382608743E-2</v>
          </cell>
        </row>
        <row r="14028">
          <cell r="H14028">
            <v>14025</v>
          </cell>
          <cell r="I14028">
            <v>1.9285187453092108E-2</v>
          </cell>
          <cell r="J14028">
            <v>1.9283796876059866E-2</v>
          </cell>
          <cell r="M14028">
            <v>1.0731116380565777E-2</v>
          </cell>
          <cell r="N14028">
            <v>1.0685979382527695E-2</v>
          </cell>
        </row>
        <row r="14029">
          <cell r="H14029">
            <v>14026</v>
          </cell>
          <cell r="I14029">
            <v>1.9284577493660238E-2</v>
          </cell>
          <cell r="J14029">
            <v>1.9283183884651521E-2</v>
          </cell>
          <cell r="M14029">
            <v>1.0729896461734922E-2</v>
          </cell>
          <cell r="N14029">
            <v>1.0685979382608743E-2</v>
          </cell>
        </row>
        <row r="14030">
          <cell r="H14030">
            <v>14027</v>
          </cell>
          <cell r="I14030">
            <v>1.9283967534228365E-2</v>
          </cell>
          <cell r="J14030">
            <v>1.9282570980644818E-2</v>
          </cell>
          <cell r="M14030">
            <v>1.0728676542746047E-2</v>
          </cell>
          <cell r="N14030">
            <v>1.0685979382608743E-2</v>
          </cell>
        </row>
        <row r="14031">
          <cell r="H14031">
            <v>14028</v>
          </cell>
          <cell r="I14031">
            <v>1.9283357574796496E-2</v>
          </cell>
          <cell r="J14031">
            <v>1.9281958164021052E-2</v>
          </cell>
          <cell r="M14031">
            <v>1.0727456624004397E-2</v>
          </cell>
          <cell r="N14031">
            <v>1.0685979382527695E-2</v>
          </cell>
        </row>
        <row r="14032">
          <cell r="H14032">
            <v>14029</v>
          </cell>
          <cell r="I14032">
            <v>1.9282747615364627E-2</v>
          </cell>
          <cell r="J14032">
            <v>1.9281345434761562E-2</v>
          </cell>
          <cell r="M14032">
            <v>1.07262367050642E-2</v>
          </cell>
          <cell r="N14032">
            <v>1.068597938256822E-2</v>
          </cell>
        </row>
        <row r="14033">
          <cell r="H14033">
            <v>14030</v>
          </cell>
          <cell r="I14033">
            <v>1.9282137655932757E-2</v>
          </cell>
          <cell r="J14033">
            <v>1.9280732792847644E-2</v>
          </cell>
          <cell r="M14033">
            <v>1.0725016786290177E-2</v>
          </cell>
          <cell r="N14033">
            <v>1.0685979382527695E-2</v>
          </cell>
        </row>
        <row r="14034">
          <cell r="H14034">
            <v>14031</v>
          </cell>
          <cell r="I14034">
            <v>1.9281527696500884E-2</v>
          </cell>
          <cell r="J14034">
            <v>1.9280120238260645E-2</v>
          </cell>
          <cell r="M14034">
            <v>1.0723796867358137E-2</v>
          </cell>
          <cell r="N14034">
            <v>1.0685979382608743E-2</v>
          </cell>
        </row>
        <row r="14035">
          <cell r="H14035">
            <v>14032</v>
          </cell>
          <cell r="I14035">
            <v>1.9280917737069015E-2</v>
          </cell>
          <cell r="J14035">
            <v>1.9279507770981873E-2</v>
          </cell>
          <cell r="M14035">
            <v>1.0722576948430172E-2</v>
          </cell>
          <cell r="N14035">
            <v>1.0685979382527695E-2</v>
          </cell>
        </row>
        <row r="14036">
          <cell r="H14036">
            <v>14033</v>
          </cell>
          <cell r="I14036">
            <v>1.9280307777637146E-2</v>
          </cell>
          <cell r="J14036">
            <v>1.9278895390992673E-2</v>
          </cell>
          <cell r="M14036">
            <v>1.0721357029668383E-2</v>
          </cell>
          <cell r="N14036">
            <v>1.068597938256822E-2</v>
          </cell>
        </row>
        <row r="14037">
          <cell r="H14037">
            <v>14034</v>
          </cell>
          <cell r="I14037">
            <v>1.9279697818205276E-2</v>
          </cell>
          <cell r="J14037">
            <v>1.9278283098274389E-2</v>
          </cell>
          <cell r="M14037">
            <v>1.0720137110748573E-2</v>
          </cell>
          <cell r="N14037">
            <v>1.0685979382527695E-2</v>
          </cell>
        </row>
        <row r="14038">
          <cell r="H14038">
            <v>14035</v>
          </cell>
          <cell r="I14038">
            <v>1.9279087858773403E-2</v>
          </cell>
          <cell r="J14038">
            <v>1.9277670892808359E-2</v>
          </cell>
          <cell r="M14038">
            <v>1.0718917191873364E-2</v>
          </cell>
          <cell r="N14038">
            <v>1.0685979382608743E-2</v>
          </cell>
        </row>
        <row r="14039">
          <cell r="H14039">
            <v>14036</v>
          </cell>
          <cell r="I14039">
            <v>1.9278477899341534E-2</v>
          </cell>
          <cell r="J14039">
            <v>1.9277058774575941E-2</v>
          </cell>
          <cell r="M14039">
            <v>1.0717697273042759E-2</v>
          </cell>
          <cell r="N14039">
            <v>1.068597938256822E-2</v>
          </cell>
        </row>
        <row r="14040">
          <cell r="H14040">
            <v>14037</v>
          </cell>
          <cell r="I14040">
            <v>1.9277867939909665E-2</v>
          </cell>
          <cell r="J14040">
            <v>1.9276446743558485E-2</v>
          </cell>
          <cell r="M14040">
            <v>1.0716477354216228E-2</v>
          </cell>
          <cell r="N14040">
            <v>1.068597938256822E-2</v>
          </cell>
        </row>
        <row r="14041">
          <cell r="H14041">
            <v>14038</v>
          </cell>
          <cell r="I14041">
            <v>1.9277257980477792E-2</v>
          </cell>
          <cell r="J14041">
            <v>1.9275834799737351E-2</v>
          </cell>
          <cell r="M14041">
            <v>1.0715257435231679E-2</v>
          </cell>
          <cell r="N14041">
            <v>1.068597938248717E-2</v>
          </cell>
        </row>
        <row r="14042">
          <cell r="H14042">
            <v>14039</v>
          </cell>
          <cell r="I14042">
            <v>1.9276648021045922E-2</v>
          </cell>
          <cell r="J14042">
            <v>1.9275222943093927E-2</v>
          </cell>
          <cell r="M14042">
            <v>1.0714037516494353E-2</v>
          </cell>
          <cell r="N14042">
            <v>1.0685979382649268E-2</v>
          </cell>
        </row>
        <row r="14043">
          <cell r="H14043">
            <v>14040</v>
          </cell>
          <cell r="I14043">
            <v>1.9276038061614053E-2</v>
          </cell>
          <cell r="J14043">
            <v>1.9274611173609558E-2</v>
          </cell>
          <cell r="M14043">
            <v>1.0712817597639531E-2</v>
          </cell>
          <cell r="N14043">
            <v>1.0685979382608743E-2</v>
          </cell>
        </row>
        <row r="14044">
          <cell r="H14044">
            <v>14041</v>
          </cell>
          <cell r="I14044">
            <v>1.9275428102182184E-2</v>
          </cell>
          <cell r="J14044">
            <v>1.9273999491265636E-2</v>
          </cell>
          <cell r="M14044">
            <v>1.0711597678707739E-2</v>
          </cell>
          <cell r="N14044">
            <v>1.068597938256822E-2</v>
          </cell>
        </row>
        <row r="14045">
          <cell r="H14045">
            <v>14042</v>
          </cell>
          <cell r="I14045">
            <v>1.9274818142750311E-2</v>
          </cell>
          <cell r="J14045">
            <v>1.9273387896043537E-2</v>
          </cell>
          <cell r="M14045">
            <v>1.071037775986107E-2</v>
          </cell>
          <cell r="N14045">
            <v>1.068597938256822E-2</v>
          </cell>
        </row>
        <row r="14046">
          <cell r="H14046">
            <v>14043</v>
          </cell>
          <cell r="I14046">
            <v>1.9274208183318441E-2</v>
          </cell>
          <cell r="J14046">
            <v>1.9272776387924653E-2</v>
          </cell>
          <cell r="M14046">
            <v>1.0709157840937431E-2</v>
          </cell>
          <cell r="N14046">
            <v>1.0685979382527695E-2</v>
          </cell>
        </row>
        <row r="14047">
          <cell r="H14047">
            <v>14044</v>
          </cell>
          <cell r="I14047">
            <v>1.9273598223886572E-2</v>
          </cell>
          <cell r="J14047">
            <v>1.9272164966890382E-2</v>
          </cell>
          <cell r="M14047">
            <v>1.0707937922098919E-2</v>
          </cell>
          <cell r="N14047">
            <v>1.0685979382608743E-2</v>
          </cell>
        </row>
        <row r="14048">
          <cell r="H14048">
            <v>14045</v>
          </cell>
          <cell r="I14048">
            <v>1.9272988264454703E-2</v>
          </cell>
          <cell r="J14048">
            <v>1.9271553632922114E-2</v>
          </cell>
          <cell r="M14048">
            <v>1.0706718003345531E-2</v>
          </cell>
          <cell r="N14048">
            <v>1.068597938256822E-2</v>
          </cell>
        </row>
        <row r="14049">
          <cell r="H14049">
            <v>14046</v>
          </cell>
          <cell r="I14049">
            <v>1.927237830502283E-2</v>
          </cell>
          <cell r="J14049">
            <v>1.9270942386001248E-2</v>
          </cell>
          <cell r="M14049">
            <v>1.0705498084353076E-2</v>
          </cell>
          <cell r="N14049">
            <v>1.068597938248717E-2</v>
          </cell>
        </row>
        <row r="14050">
          <cell r="H14050">
            <v>14047</v>
          </cell>
          <cell r="I14050">
            <v>1.927176834559096E-2</v>
          </cell>
          <cell r="J14050">
            <v>1.9270331226109216E-2</v>
          </cell>
          <cell r="M14050">
            <v>1.070427816556732E-2</v>
          </cell>
          <cell r="N14050">
            <v>1.0685979382608743E-2</v>
          </cell>
        </row>
        <row r="14051">
          <cell r="H14051">
            <v>14048</v>
          </cell>
          <cell r="I14051">
            <v>1.9271158386159091E-2</v>
          </cell>
          <cell r="J14051">
            <v>1.9269720153227411E-2</v>
          </cell>
          <cell r="M14051">
            <v>1.0703058246664067E-2</v>
          </cell>
          <cell r="N14051">
            <v>1.0685979382527695E-2</v>
          </cell>
        </row>
        <row r="14052">
          <cell r="H14052">
            <v>14049</v>
          </cell>
          <cell r="I14052">
            <v>1.9270548426727221E-2</v>
          </cell>
          <cell r="J14052">
            <v>1.9269109167337269E-2</v>
          </cell>
          <cell r="M14052">
            <v>1.0701838327805416E-2</v>
          </cell>
          <cell r="N14052">
            <v>1.0685979382608743E-2</v>
          </cell>
        </row>
        <row r="14053">
          <cell r="H14053">
            <v>14050</v>
          </cell>
          <cell r="I14053">
            <v>1.9269938467295349E-2</v>
          </cell>
          <cell r="J14053">
            <v>1.9268498268420201E-2</v>
          </cell>
          <cell r="M14053">
            <v>1.0700618408910319E-2</v>
          </cell>
          <cell r="N14053">
            <v>1.068597938256822E-2</v>
          </cell>
        </row>
        <row r="14054">
          <cell r="H14054">
            <v>14051</v>
          </cell>
          <cell r="I14054">
            <v>1.9269328507863479E-2</v>
          </cell>
          <cell r="J14054">
            <v>1.9267887456457647E-2</v>
          </cell>
          <cell r="M14054">
            <v>1.0699398490100346E-2</v>
          </cell>
          <cell r="N14054">
            <v>1.0685979382608743E-2</v>
          </cell>
        </row>
        <row r="14055">
          <cell r="H14055">
            <v>14052</v>
          </cell>
          <cell r="I14055">
            <v>1.926871854843161E-2</v>
          </cell>
          <cell r="J14055">
            <v>1.9267276731431041E-2</v>
          </cell>
          <cell r="M14055">
            <v>1.0698178571253929E-2</v>
          </cell>
          <cell r="N14055">
            <v>1.068597938256822E-2</v>
          </cell>
        </row>
        <row r="14056">
          <cell r="H14056">
            <v>14053</v>
          </cell>
          <cell r="I14056">
            <v>1.926810858899974E-2</v>
          </cell>
          <cell r="J14056">
            <v>1.9266666093321828E-2</v>
          </cell>
          <cell r="M14056">
            <v>1.0696958652330536E-2</v>
          </cell>
          <cell r="N14056">
            <v>1.0685979382608743E-2</v>
          </cell>
        </row>
        <row r="14057">
          <cell r="H14057">
            <v>14054</v>
          </cell>
          <cell r="I14057">
            <v>1.9267498629567868E-2</v>
          </cell>
          <cell r="J14057">
            <v>1.9266055542111433E-2</v>
          </cell>
          <cell r="M14057">
            <v>1.0695738733451749E-2</v>
          </cell>
          <cell r="N14057">
            <v>1.0685979382446645E-2</v>
          </cell>
        </row>
        <row r="14058">
          <cell r="H14058">
            <v>14055</v>
          </cell>
          <cell r="I14058">
            <v>1.9266888670135998E-2</v>
          </cell>
          <cell r="J14058">
            <v>1.9265445077781339E-2</v>
          </cell>
          <cell r="M14058">
            <v>1.0694518814658086E-2</v>
          </cell>
          <cell r="N14058">
            <v>1.0685979382649268E-2</v>
          </cell>
        </row>
        <row r="14059">
          <cell r="H14059">
            <v>14056</v>
          </cell>
          <cell r="I14059">
            <v>1.9266278710704129E-2</v>
          </cell>
          <cell r="J14059">
            <v>1.9264834700312979E-2</v>
          </cell>
          <cell r="M14059">
            <v>1.0693298895787452E-2</v>
          </cell>
          <cell r="N14059">
            <v>1.068597938256822E-2</v>
          </cell>
        </row>
        <row r="14060">
          <cell r="H14060">
            <v>14057</v>
          </cell>
          <cell r="I14060">
            <v>1.9265668751272259E-2</v>
          </cell>
          <cell r="J14060">
            <v>1.9264224409687832E-2</v>
          </cell>
          <cell r="M14060">
            <v>1.0692078976920894E-2</v>
          </cell>
          <cell r="N14060">
            <v>1.068597938256822E-2</v>
          </cell>
        </row>
        <row r="14061">
          <cell r="H14061">
            <v>14058</v>
          </cell>
          <cell r="I14061">
            <v>1.9265058791840386E-2</v>
          </cell>
          <cell r="J14061">
            <v>1.9263614205887354E-2</v>
          </cell>
          <cell r="M14061">
            <v>1.0690859058017891E-2</v>
          </cell>
          <cell r="N14061">
            <v>1.0685979382608743E-2</v>
          </cell>
        </row>
        <row r="14062">
          <cell r="H14062">
            <v>14059</v>
          </cell>
          <cell r="I14062">
            <v>1.9264448832408517E-2</v>
          </cell>
          <cell r="J14062">
            <v>1.9263004088893025E-2</v>
          </cell>
          <cell r="M14062">
            <v>1.0689639139159489E-2</v>
          </cell>
          <cell r="N14062">
            <v>1.068597938256822E-2</v>
          </cell>
        </row>
        <row r="14063">
          <cell r="H14063">
            <v>14060</v>
          </cell>
          <cell r="I14063">
            <v>1.9263838872976648E-2</v>
          </cell>
          <cell r="J14063">
            <v>1.9262394058686311E-2</v>
          </cell>
          <cell r="M14063">
            <v>1.0688419220305162E-2</v>
          </cell>
          <cell r="N14063">
            <v>1.0685979382527695E-2</v>
          </cell>
        </row>
        <row r="14064">
          <cell r="H14064">
            <v>14061</v>
          </cell>
          <cell r="I14064">
            <v>1.9263228913544778E-2</v>
          </cell>
          <cell r="J14064">
            <v>1.9261784115248707E-2</v>
          </cell>
          <cell r="M14064">
            <v>1.0687199301495439E-2</v>
          </cell>
          <cell r="N14064">
            <v>1.0685979382527695E-2</v>
          </cell>
        </row>
        <row r="14065">
          <cell r="H14065">
            <v>14062</v>
          </cell>
          <cell r="I14065">
            <v>1.9262618954112905E-2</v>
          </cell>
          <cell r="J14065">
            <v>1.9261174258561702E-2</v>
          </cell>
          <cell r="M14065">
            <v>1.068597938248717E-2</v>
          </cell>
          <cell r="N14065">
            <v>1.068597938256822E-2</v>
          </cell>
        </row>
        <row r="14066">
          <cell r="H14066">
            <v>14063</v>
          </cell>
          <cell r="I14066">
            <v>1.9262008994681036E-2</v>
          </cell>
          <cell r="J14066">
            <v>1.9260564488606788E-2</v>
          </cell>
          <cell r="M14066">
            <v>1.0684759463726125E-2</v>
          </cell>
          <cell r="N14066">
            <v>1.0685979382608743E-2</v>
          </cell>
        </row>
        <row r="14067">
          <cell r="H14067">
            <v>14064</v>
          </cell>
          <cell r="I14067">
            <v>1.9261399035249167E-2</v>
          </cell>
          <cell r="J14067">
            <v>1.9259954805365458E-2</v>
          </cell>
          <cell r="M14067">
            <v>1.0683539544847586E-2</v>
          </cell>
          <cell r="N14067">
            <v>1.068597938256822E-2</v>
          </cell>
        </row>
        <row r="14068">
          <cell r="H14068">
            <v>14065</v>
          </cell>
          <cell r="I14068">
            <v>1.9260789075817297E-2</v>
          </cell>
          <cell r="J14068">
            <v>1.9259345208819226E-2</v>
          </cell>
          <cell r="M14068">
            <v>1.0682319626013646E-2</v>
          </cell>
          <cell r="N14068">
            <v>1.0685979382608743E-2</v>
          </cell>
        </row>
        <row r="14069">
          <cell r="H14069">
            <v>14066</v>
          </cell>
          <cell r="I14069">
            <v>1.9260179116385424E-2</v>
          </cell>
          <cell r="J14069">
            <v>1.9258735698949588E-2</v>
          </cell>
          <cell r="M14069">
            <v>1.0681099707062212E-2</v>
          </cell>
          <cell r="N14069">
            <v>1.0685979382527695E-2</v>
          </cell>
        </row>
        <row r="14070">
          <cell r="H14070">
            <v>14067</v>
          </cell>
          <cell r="I14070">
            <v>1.9259569156953555E-2</v>
          </cell>
          <cell r="J14070">
            <v>1.9258126275738079E-2</v>
          </cell>
          <cell r="M14070">
            <v>1.0679879788317475E-2</v>
          </cell>
          <cell r="N14070">
            <v>1.068597938256822E-2</v>
          </cell>
        </row>
        <row r="14071">
          <cell r="H14071">
            <v>14068</v>
          </cell>
          <cell r="I14071">
            <v>1.9258959197521686E-2</v>
          </cell>
          <cell r="J14071">
            <v>1.9257516939166198E-2</v>
          </cell>
          <cell r="M14071">
            <v>1.0678659869374196E-2</v>
          </cell>
          <cell r="N14071">
            <v>1.068597938256822E-2</v>
          </cell>
        </row>
        <row r="14072">
          <cell r="H14072">
            <v>14069</v>
          </cell>
          <cell r="I14072">
            <v>1.9258349238089816E-2</v>
          </cell>
          <cell r="J14072">
            <v>1.9256907689215483E-2</v>
          </cell>
          <cell r="M14072">
            <v>1.0677439950597091E-2</v>
          </cell>
          <cell r="N14072">
            <v>1.068597938256822E-2</v>
          </cell>
        </row>
        <row r="14073">
          <cell r="H14073">
            <v>14070</v>
          </cell>
          <cell r="I14073">
            <v>1.9257739278657943E-2</v>
          </cell>
          <cell r="J14073">
            <v>1.9256298525867462E-2</v>
          </cell>
          <cell r="M14073">
            <v>1.067622003162144E-2</v>
          </cell>
          <cell r="N14073">
            <v>1.0685979382527695E-2</v>
          </cell>
        </row>
        <row r="14074">
          <cell r="H14074">
            <v>14071</v>
          </cell>
          <cell r="I14074">
            <v>1.9257129319226074E-2</v>
          </cell>
          <cell r="J14074">
            <v>1.925568944910367E-2</v>
          </cell>
          <cell r="M14074">
            <v>1.067500011277144E-2</v>
          </cell>
          <cell r="N14074">
            <v>1.0685979382608743E-2</v>
          </cell>
        </row>
        <row r="14075">
          <cell r="H14075">
            <v>14072</v>
          </cell>
          <cell r="I14075">
            <v>1.9256519359794205E-2</v>
          </cell>
          <cell r="J14075">
            <v>1.9255080458905654E-2</v>
          </cell>
          <cell r="M14075">
            <v>1.0673780194006567E-2</v>
          </cell>
          <cell r="N14075">
            <v>1.068597938256822E-2</v>
          </cell>
        </row>
        <row r="14076">
          <cell r="H14076">
            <v>14073</v>
          </cell>
          <cell r="I14076">
            <v>1.9255909400362335E-2</v>
          </cell>
          <cell r="J14076">
            <v>1.9254471555254952E-2</v>
          </cell>
          <cell r="M14076">
            <v>1.0672560275083674E-2</v>
          </cell>
          <cell r="N14076">
            <v>1.068597938256822E-2</v>
          </cell>
        </row>
        <row r="14077">
          <cell r="H14077">
            <v>14074</v>
          </cell>
          <cell r="I14077">
            <v>1.9255299440930462E-2</v>
          </cell>
          <cell r="J14077">
            <v>1.9253862738133117E-2</v>
          </cell>
          <cell r="M14077">
            <v>1.0671340356205383E-2</v>
          </cell>
          <cell r="N14077">
            <v>1.068597938256822E-2</v>
          </cell>
        </row>
        <row r="14078">
          <cell r="H14078">
            <v>14075</v>
          </cell>
          <cell r="I14078">
            <v>1.9254689481498593E-2</v>
          </cell>
          <cell r="J14078">
            <v>1.925325400752171E-2</v>
          </cell>
          <cell r="M14078">
            <v>1.0670120437331168E-2</v>
          </cell>
          <cell r="N14078">
            <v>1.068597938256822E-2</v>
          </cell>
        </row>
        <row r="14079">
          <cell r="H14079">
            <v>14076</v>
          </cell>
          <cell r="I14079">
            <v>1.9254079522066724E-2</v>
          </cell>
          <cell r="J14079">
            <v>1.925264536340229E-2</v>
          </cell>
          <cell r="M14079">
            <v>1.0668900518501553E-2</v>
          </cell>
          <cell r="N14079">
            <v>1.0685979382527695E-2</v>
          </cell>
        </row>
        <row r="14080">
          <cell r="H14080">
            <v>14077</v>
          </cell>
          <cell r="I14080">
            <v>1.9253469562634854E-2</v>
          </cell>
          <cell r="J14080">
            <v>1.925203680575643E-2</v>
          </cell>
          <cell r="M14080">
            <v>1.0667680599635493E-2</v>
          </cell>
          <cell r="N14080">
            <v>1.0685979382608743E-2</v>
          </cell>
        </row>
        <row r="14081">
          <cell r="H14081">
            <v>14078</v>
          </cell>
          <cell r="I14081">
            <v>1.9252859603202981E-2</v>
          </cell>
          <cell r="J14081">
            <v>1.9251428334565689E-2</v>
          </cell>
          <cell r="M14081">
            <v>1.066646068077351E-2</v>
          </cell>
          <cell r="N14081">
            <v>1.0685979382527695E-2</v>
          </cell>
        </row>
        <row r="14082">
          <cell r="H14082">
            <v>14079</v>
          </cell>
          <cell r="I14082">
            <v>1.9252249643771112E-2</v>
          </cell>
          <cell r="J14082">
            <v>1.9250819949811659E-2</v>
          </cell>
          <cell r="M14082">
            <v>1.0665240761915605E-2</v>
          </cell>
          <cell r="N14082">
            <v>1.068597938256822E-2</v>
          </cell>
        </row>
        <row r="14083">
          <cell r="H14083">
            <v>14080</v>
          </cell>
          <cell r="I14083">
            <v>1.9251639684339242E-2</v>
          </cell>
          <cell r="J14083">
            <v>1.9250211651475918E-2</v>
          </cell>
          <cell r="M14083">
            <v>1.0664020843061776E-2</v>
          </cell>
          <cell r="N14083">
            <v>1.068597938256822E-2</v>
          </cell>
        </row>
        <row r="14084">
          <cell r="H14084">
            <v>14081</v>
          </cell>
          <cell r="I14084">
            <v>1.9251029724907373E-2</v>
          </cell>
          <cell r="J14084">
            <v>1.9249603439540051E-2</v>
          </cell>
          <cell r="M14084">
            <v>1.0662800924130975E-2</v>
          </cell>
          <cell r="N14084">
            <v>1.068597938256822E-2</v>
          </cell>
        </row>
        <row r="14085">
          <cell r="H14085">
            <v>14082</v>
          </cell>
          <cell r="I14085">
            <v>1.92504197654755E-2</v>
          </cell>
          <cell r="J14085">
            <v>1.9248995313985651E-2</v>
          </cell>
          <cell r="M14085">
            <v>1.0661581005285302E-2</v>
          </cell>
          <cell r="N14085">
            <v>1.0685979382527695E-2</v>
          </cell>
        </row>
        <row r="14086">
          <cell r="H14086">
            <v>14083</v>
          </cell>
          <cell r="I14086">
            <v>1.9249809806043631E-2</v>
          </cell>
          <cell r="J14086">
            <v>1.9248387274794332E-2</v>
          </cell>
          <cell r="M14086">
            <v>1.0660361086443705E-2</v>
          </cell>
          <cell r="N14086">
            <v>1.068597938256822E-2</v>
          </cell>
        </row>
        <row r="14087">
          <cell r="H14087">
            <v>14084</v>
          </cell>
          <cell r="I14087">
            <v>1.9249199846611761E-2</v>
          </cell>
          <cell r="J14087">
            <v>1.9247779321947683E-2</v>
          </cell>
          <cell r="M14087">
            <v>1.0659141167646709E-2</v>
          </cell>
          <cell r="N14087">
            <v>1.0685979382608743E-2</v>
          </cell>
        </row>
        <row r="14088">
          <cell r="H14088">
            <v>14085</v>
          </cell>
          <cell r="I14088">
            <v>1.9248589887179892E-2</v>
          </cell>
          <cell r="J14088">
            <v>1.9247171455427318E-2</v>
          </cell>
          <cell r="M14088">
            <v>1.0657921248691695E-2</v>
          </cell>
          <cell r="N14088">
            <v>1.068597938256822E-2</v>
          </cell>
        </row>
        <row r="14089">
          <cell r="H14089">
            <v>14086</v>
          </cell>
          <cell r="I14089">
            <v>1.9247979927748019E-2</v>
          </cell>
          <cell r="J14089">
            <v>1.924656367521484E-2</v>
          </cell>
          <cell r="M14089">
            <v>1.0656701329781281E-2</v>
          </cell>
          <cell r="N14089">
            <v>1.068597938248717E-2</v>
          </cell>
        </row>
        <row r="14090">
          <cell r="H14090">
            <v>14087</v>
          </cell>
          <cell r="I14090">
            <v>1.924736996831615E-2</v>
          </cell>
          <cell r="J14090">
            <v>1.9245955981291887E-2</v>
          </cell>
          <cell r="M14090">
            <v>1.0655481410996516E-2</v>
          </cell>
          <cell r="N14090">
            <v>1.0685979382649268E-2</v>
          </cell>
        </row>
        <row r="14091">
          <cell r="H14091">
            <v>14088</v>
          </cell>
          <cell r="I14091">
            <v>1.924676000888428E-2</v>
          </cell>
          <cell r="J14091">
            <v>1.924534837364008E-2</v>
          </cell>
          <cell r="M14091">
            <v>1.0654261492175307E-2</v>
          </cell>
          <cell r="N14091">
            <v>1.068597938256822E-2</v>
          </cell>
        </row>
        <row r="14092">
          <cell r="H14092">
            <v>14089</v>
          </cell>
          <cell r="I14092">
            <v>1.9246150049452408E-2</v>
          </cell>
          <cell r="J14092">
            <v>1.9244740852241038E-2</v>
          </cell>
          <cell r="M14092">
            <v>1.0653041573196076E-2</v>
          </cell>
          <cell r="N14092">
            <v>1.068597938256822E-2</v>
          </cell>
        </row>
        <row r="14093">
          <cell r="H14093">
            <v>14090</v>
          </cell>
          <cell r="I14093">
            <v>1.9245540090020538E-2</v>
          </cell>
          <cell r="J14093">
            <v>1.9244133417076408E-2</v>
          </cell>
          <cell r="M14093">
            <v>1.0651821654423545E-2</v>
          </cell>
          <cell r="N14093">
            <v>1.068597938256822E-2</v>
          </cell>
        </row>
        <row r="14094">
          <cell r="H14094">
            <v>14091</v>
          </cell>
          <cell r="I14094">
            <v>1.9244930130588669E-2</v>
          </cell>
          <cell r="J14094">
            <v>1.9243526068127823E-2</v>
          </cell>
          <cell r="M14094">
            <v>1.0650601735574042E-2</v>
          </cell>
          <cell r="N14094">
            <v>1.068597938256822E-2</v>
          </cell>
        </row>
        <row r="14095">
          <cell r="H14095">
            <v>14092</v>
          </cell>
          <cell r="I14095">
            <v>1.9244320171156799E-2</v>
          </cell>
          <cell r="J14095">
            <v>1.924291880537693E-2</v>
          </cell>
          <cell r="M14095">
            <v>1.0649381816647568E-2</v>
          </cell>
          <cell r="N14095">
            <v>1.068597938256822E-2</v>
          </cell>
        </row>
        <row r="14096">
          <cell r="H14096">
            <v>14093</v>
          </cell>
          <cell r="I14096">
            <v>1.9243710211724926E-2</v>
          </cell>
          <cell r="J14096">
            <v>1.9242311628805384E-2</v>
          </cell>
          <cell r="M14096">
            <v>1.0648161897846743E-2</v>
          </cell>
          <cell r="N14096">
            <v>1.068597938256822E-2</v>
          </cell>
        </row>
        <row r="14097">
          <cell r="H14097">
            <v>14094</v>
          </cell>
          <cell r="I14097">
            <v>1.9243100252293057E-2</v>
          </cell>
          <cell r="J14097">
            <v>1.9241704538394831E-2</v>
          </cell>
          <cell r="M14097">
            <v>1.0646941978928424E-2</v>
          </cell>
          <cell r="N14097">
            <v>1.068597938248717E-2</v>
          </cell>
        </row>
        <row r="14098">
          <cell r="H14098">
            <v>14095</v>
          </cell>
          <cell r="I14098">
            <v>1.9242490292861188E-2</v>
          </cell>
          <cell r="J14098">
            <v>1.9241097534126957E-2</v>
          </cell>
          <cell r="M14098">
            <v>1.0645722060095231E-2</v>
          </cell>
          <cell r="N14098">
            <v>1.0685979382689793E-2</v>
          </cell>
        </row>
        <row r="14099">
          <cell r="H14099">
            <v>14096</v>
          </cell>
          <cell r="I14099">
            <v>1.9241880333429318E-2</v>
          </cell>
          <cell r="J14099">
            <v>1.9240490615983399E-2</v>
          </cell>
          <cell r="M14099">
            <v>1.0644502141225589E-2</v>
          </cell>
          <cell r="N14099">
            <v>1.068597938256822E-2</v>
          </cell>
        </row>
        <row r="14100">
          <cell r="H14100">
            <v>14097</v>
          </cell>
          <cell r="I14100">
            <v>1.9241270373997445E-2</v>
          </cell>
          <cell r="J14100">
            <v>1.9239883783945842E-2</v>
          </cell>
          <cell r="M14100">
            <v>1.06432822223195E-2</v>
          </cell>
          <cell r="N14100">
            <v>1.068597938256822E-2</v>
          </cell>
        </row>
        <row r="14101">
          <cell r="H14101">
            <v>14098</v>
          </cell>
          <cell r="I14101">
            <v>1.9240660414565576E-2</v>
          </cell>
          <cell r="J14101">
            <v>1.923927703799596E-2</v>
          </cell>
          <cell r="M14101">
            <v>1.064206230349854E-2</v>
          </cell>
          <cell r="N14101">
            <v>1.068597938248717E-2</v>
          </cell>
        </row>
        <row r="14102">
          <cell r="H14102">
            <v>14099</v>
          </cell>
          <cell r="I14102">
            <v>1.9240050455133707E-2</v>
          </cell>
          <cell r="J14102">
            <v>1.9238670378115448E-2</v>
          </cell>
          <cell r="M14102">
            <v>1.0640842384600604E-2</v>
          </cell>
          <cell r="N14102">
            <v>1.0685979382649268E-2</v>
          </cell>
        </row>
        <row r="14103">
          <cell r="H14103">
            <v>14100</v>
          </cell>
          <cell r="I14103">
            <v>1.9239440495701837E-2</v>
          </cell>
          <cell r="J14103">
            <v>1.9238063804285974E-2</v>
          </cell>
          <cell r="M14103">
            <v>1.0639622465828322E-2</v>
          </cell>
          <cell r="N14103">
            <v>1.068597938256822E-2</v>
          </cell>
        </row>
        <row r="14104">
          <cell r="H14104">
            <v>14101</v>
          </cell>
          <cell r="I14104">
            <v>1.9238830536269964E-2</v>
          </cell>
          <cell r="J14104">
            <v>1.9237457316489241E-2</v>
          </cell>
          <cell r="M14104">
            <v>1.063840254681697E-2</v>
          </cell>
          <cell r="N14104">
            <v>1.0685979382527695E-2</v>
          </cell>
        </row>
        <row r="14105">
          <cell r="H14105">
            <v>14102</v>
          </cell>
          <cell r="I14105">
            <v>1.9238220576838095E-2</v>
          </cell>
          <cell r="J14105">
            <v>1.9236850914706945E-2</v>
          </cell>
          <cell r="M14105">
            <v>1.0637182628052841E-2</v>
          </cell>
          <cell r="N14105">
            <v>1.0685979382527695E-2</v>
          </cell>
        </row>
        <row r="14106">
          <cell r="H14106">
            <v>14103</v>
          </cell>
          <cell r="I14106">
            <v>1.9237610617406226E-2</v>
          </cell>
          <cell r="J14106">
            <v>1.9236244598920798E-2</v>
          </cell>
          <cell r="M14106">
            <v>1.0635962709211742E-2</v>
          </cell>
          <cell r="N14106">
            <v>1.0685979382649268E-2</v>
          </cell>
        </row>
        <row r="14107">
          <cell r="H14107">
            <v>14104</v>
          </cell>
          <cell r="I14107">
            <v>1.9237000657974356E-2</v>
          </cell>
          <cell r="J14107">
            <v>1.923563836911249E-2</v>
          </cell>
          <cell r="M14107">
            <v>1.063474279029367E-2</v>
          </cell>
          <cell r="N14107">
            <v>1.068597938256822E-2</v>
          </cell>
        </row>
        <row r="14108">
          <cell r="H14108">
            <v>14105</v>
          </cell>
          <cell r="I14108">
            <v>1.9236390698542483E-2</v>
          </cell>
          <cell r="J14108">
            <v>1.9235032225263744E-2</v>
          </cell>
          <cell r="M14108">
            <v>1.0633522871379676E-2</v>
          </cell>
          <cell r="N14108">
            <v>1.0685979382608743E-2</v>
          </cell>
        </row>
        <row r="14109">
          <cell r="H14109">
            <v>14106</v>
          </cell>
          <cell r="I14109">
            <v>1.9235780739110614E-2</v>
          </cell>
          <cell r="J14109">
            <v>1.9234426167356277E-2</v>
          </cell>
          <cell r="M14109">
            <v>1.0632302952591332E-2</v>
          </cell>
          <cell r="N14109">
            <v>1.0685979382527695E-2</v>
          </cell>
        </row>
        <row r="14110">
          <cell r="H14110">
            <v>14107</v>
          </cell>
          <cell r="I14110">
            <v>1.9235170779678745E-2</v>
          </cell>
          <cell r="J14110">
            <v>1.9233820195371815E-2</v>
          </cell>
          <cell r="M14110">
            <v>1.0631083033726016E-2</v>
          </cell>
          <cell r="N14110">
            <v>1.0685979382527695E-2</v>
          </cell>
        </row>
        <row r="14111">
          <cell r="H14111">
            <v>14108</v>
          </cell>
          <cell r="I14111">
            <v>1.9234560820246875E-2</v>
          </cell>
          <cell r="J14111">
            <v>1.9233214309292094E-2</v>
          </cell>
          <cell r="M14111">
            <v>1.0629863114864777E-2</v>
          </cell>
          <cell r="N14111">
            <v>1.0685979382649268E-2</v>
          </cell>
        </row>
        <row r="14112">
          <cell r="H14112">
            <v>14109</v>
          </cell>
          <cell r="I14112">
            <v>1.9233950860815002E-2</v>
          </cell>
          <cell r="J14112">
            <v>1.9232608509098831E-2</v>
          </cell>
          <cell r="M14112">
            <v>1.0628643195967093E-2</v>
          </cell>
          <cell r="N14112">
            <v>1.068597938256822E-2</v>
          </cell>
        </row>
        <row r="14113">
          <cell r="H14113">
            <v>14110</v>
          </cell>
          <cell r="I14113">
            <v>1.9233340901383133E-2</v>
          </cell>
          <cell r="J14113">
            <v>1.9232002794773773E-2</v>
          </cell>
          <cell r="M14113">
            <v>1.0627423277073484E-2</v>
          </cell>
          <cell r="N14113">
            <v>1.0685979382527695E-2</v>
          </cell>
        </row>
        <row r="14114">
          <cell r="H14114">
            <v>14111</v>
          </cell>
          <cell r="I14114">
            <v>1.9232730941951263E-2</v>
          </cell>
          <cell r="J14114">
            <v>1.923139716629867E-2</v>
          </cell>
          <cell r="M14114">
            <v>1.0626203358346051E-2</v>
          </cell>
          <cell r="N14114">
            <v>1.068597938256822E-2</v>
          </cell>
        </row>
        <row r="14115">
          <cell r="H14115">
            <v>14112</v>
          </cell>
          <cell r="I14115">
            <v>1.9232120982519394E-2</v>
          </cell>
          <cell r="J14115">
            <v>1.9230791623655263E-2</v>
          </cell>
          <cell r="M14115">
            <v>1.0624983439379549E-2</v>
          </cell>
          <cell r="N14115">
            <v>1.068597938256822E-2</v>
          </cell>
        </row>
        <row r="14116">
          <cell r="H14116">
            <v>14113</v>
          </cell>
          <cell r="I14116">
            <v>1.9231511023087521E-2</v>
          </cell>
          <cell r="J14116">
            <v>1.923018616682531E-2</v>
          </cell>
          <cell r="M14116">
            <v>1.0623763520457651E-2</v>
          </cell>
          <cell r="N14116">
            <v>1.0685979382527695E-2</v>
          </cell>
        </row>
        <row r="14117">
          <cell r="H14117">
            <v>14114</v>
          </cell>
          <cell r="I14117">
            <v>1.9230901063655652E-2</v>
          </cell>
          <cell r="J14117">
            <v>1.9229580795790575E-2</v>
          </cell>
          <cell r="M14117">
            <v>1.0622543601701924E-2</v>
          </cell>
          <cell r="N14117">
            <v>1.068597938256822E-2</v>
          </cell>
        </row>
        <row r="14118">
          <cell r="H14118">
            <v>14115</v>
          </cell>
          <cell r="I14118">
            <v>1.9230291104223782E-2</v>
          </cell>
          <cell r="J14118">
            <v>1.922897551053282E-2</v>
          </cell>
          <cell r="M14118">
            <v>1.0621323682828702E-2</v>
          </cell>
          <cell r="N14118">
            <v>1.0685979382608743E-2</v>
          </cell>
        </row>
        <row r="14119">
          <cell r="H14119">
            <v>14116</v>
          </cell>
          <cell r="I14119">
            <v>1.9229681144791913E-2</v>
          </cell>
          <cell r="J14119">
            <v>1.9228370311033818E-2</v>
          </cell>
          <cell r="M14119">
            <v>1.062010376387851E-2</v>
          </cell>
          <cell r="N14119">
            <v>1.068597938256822E-2</v>
          </cell>
        </row>
        <row r="14120">
          <cell r="H14120">
            <v>14117</v>
          </cell>
          <cell r="I14120">
            <v>1.922907118536004E-2</v>
          </cell>
          <cell r="J14120">
            <v>1.9227765197275339E-2</v>
          </cell>
          <cell r="M14120">
            <v>1.0618883845053967E-2</v>
          </cell>
          <cell r="N14120">
            <v>1.0685979382608743E-2</v>
          </cell>
        </row>
        <row r="14121">
          <cell r="H14121">
            <v>14118</v>
          </cell>
          <cell r="I14121">
            <v>1.9228461225928171E-2</v>
          </cell>
          <cell r="J14121">
            <v>1.9227160169239157E-2</v>
          </cell>
          <cell r="M14121">
            <v>1.0617663926274026E-2</v>
          </cell>
          <cell r="N14121">
            <v>1.0685979382446645E-2</v>
          </cell>
        </row>
        <row r="14122">
          <cell r="H14122">
            <v>14119</v>
          </cell>
          <cell r="I14122">
            <v>1.9227851266496301E-2</v>
          </cell>
          <cell r="J14122">
            <v>1.9226555226907079E-2</v>
          </cell>
          <cell r="M14122">
            <v>1.0616444007336063E-2</v>
          </cell>
          <cell r="N14122">
            <v>1.0685979382608743E-2</v>
          </cell>
        </row>
        <row r="14123">
          <cell r="H14123">
            <v>14120</v>
          </cell>
          <cell r="I14123">
            <v>1.9227241307064432E-2</v>
          </cell>
          <cell r="J14123">
            <v>1.9225950370260876E-2</v>
          </cell>
          <cell r="M14123">
            <v>1.0615224088483229E-2</v>
          </cell>
          <cell r="N14123">
            <v>1.068597938256822E-2</v>
          </cell>
        </row>
        <row r="14124">
          <cell r="H14124">
            <v>14121</v>
          </cell>
          <cell r="I14124">
            <v>1.9226631347632559E-2</v>
          </cell>
          <cell r="J14124">
            <v>1.9225345599282361E-2</v>
          </cell>
          <cell r="M14124">
            <v>1.0614004169593946E-2</v>
          </cell>
          <cell r="N14124">
            <v>1.068597938256822E-2</v>
          </cell>
        </row>
        <row r="14125">
          <cell r="H14125">
            <v>14122</v>
          </cell>
          <cell r="I14125">
            <v>1.922602138820069E-2</v>
          </cell>
          <cell r="J14125">
            <v>1.922474091395332E-2</v>
          </cell>
          <cell r="M14125">
            <v>1.061278425078979E-2</v>
          </cell>
          <cell r="N14125">
            <v>1.0685979382608743E-2</v>
          </cell>
        </row>
        <row r="14126">
          <cell r="H14126">
            <v>14123</v>
          </cell>
          <cell r="I14126">
            <v>1.922541142876882E-2</v>
          </cell>
          <cell r="J14126">
            <v>1.9224136314255562E-2</v>
          </cell>
          <cell r="M14126">
            <v>1.0611564331868138E-2</v>
          </cell>
          <cell r="N14126">
            <v>1.0685979382527695E-2</v>
          </cell>
        </row>
        <row r="14127">
          <cell r="H14127">
            <v>14124</v>
          </cell>
          <cell r="I14127">
            <v>1.9224801469336951E-2</v>
          </cell>
          <cell r="J14127">
            <v>1.9223531800170907E-2</v>
          </cell>
          <cell r="M14127">
            <v>1.0610344413072136E-2</v>
          </cell>
          <cell r="N14127">
            <v>1.068597938256822E-2</v>
          </cell>
        </row>
        <row r="14128">
          <cell r="H14128">
            <v>14125</v>
          </cell>
          <cell r="I14128">
            <v>1.9224191509905078E-2</v>
          </cell>
          <cell r="J14128">
            <v>1.9222927371681166E-2</v>
          </cell>
          <cell r="M14128">
            <v>1.0609124494118116E-2</v>
          </cell>
          <cell r="N14128">
            <v>1.0685979382608743E-2</v>
          </cell>
        </row>
        <row r="14129">
          <cell r="H14129">
            <v>14126</v>
          </cell>
          <cell r="I14129">
            <v>1.9223581550473209E-2</v>
          </cell>
          <cell r="J14129">
            <v>1.9222323028768161E-2</v>
          </cell>
          <cell r="M14129">
            <v>1.0607904575289743E-2</v>
          </cell>
          <cell r="N14129">
            <v>1.068597938256822E-2</v>
          </cell>
        </row>
        <row r="14130">
          <cell r="H14130">
            <v>14127</v>
          </cell>
          <cell r="I14130">
            <v>1.9222971591041339E-2</v>
          </cell>
          <cell r="J14130">
            <v>1.9221718771413713E-2</v>
          </cell>
          <cell r="M14130">
            <v>1.0606684656424925E-2</v>
          </cell>
          <cell r="N14130">
            <v>1.0685979382527695E-2</v>
          </cell>
        </row>
        <row r="14131">
          <cell r="H14131">
            <v>14128</v>
          </cell>
          <cell r="I14131">
            <v>1.922236163160947E-2</v>
          </cell>
          <cell r="J14131">
            <v>1.9221114599599666E-2</v>
          </cell>
          <cell r="M14131">
            <v>1.0605464737564184E-2</v>
          </cell>
          <cell r="N14131">
            <v>1.068597938256822E-2</v>
          </cell>
        </row>
        <row r="14132">
          <cell r="H14132">
            <v>14129</v>
          </cell>
          <cell r="I14132">
            <v>1.9221751672177597E-2</v>
          </cell>
          <cell r="J14132">
            <v>1.9220510513307861E-2</v>
          </cell>
          <cell r="M14132">
            <v>1.0604244818707519E-2</v>
          </cell>
          <cell r="N14132">
            <v>1.0685979382608743E-2</v>
          </cell>
        </row>
        <row r="14133">
          <cell r="H14133">
            <v>14130</v>
          </cell>
          <cell r="I14133">
            <v>1.9221141712745728E-2</v>
          </cell>
          <cell r="J14133">
            <v>1.9219906512520115E-2</v>
          </cell>
          <cell r="M14133">
            <v>1.0603024899854931E-2</v>
          </cell>
          <cell r="N14133">
            <v>1.0685979382527695E-2</v>
          </cell>
        </row>
        <row r="14134">
          <cell r="H14134">
            <v>14131</v>
          </cell>
          <cell r="I14134">
            <v>1.9220531753313858E-2</v>
          </cell>
          <cell r="J14134">
            <v>1.9219302597218307E-2</v>
          </cell>
          <cell r="M14134">
            <v>1.0601804980965898E-2</v>
          </cell>
          <cell r="N14134">
            <v>1.068597938256822E-2</v>
          </cell>
        </row>
        <row r="14135">
          <cell r="H14135">
            <v>14132</v>
          </cell>
          <cell r="I14135">
            <v>1.9219921793881989E-2</v>
          </cell>
          <cell r="J14135">
            <v>1.9218698767384263E-2</v>
          </cell>
          <cell r="M14135">
            <v>1.0600585062202515E-2</v>
          </cell>
          <cell r="N14135">
            <v>1.068597938256822E-2</v>
          </cell>
        </row>
        <row r="14136">
          <cell r="H14136">
            <v>14133</v>
          </cell>
          <cell r="I14136">
            <v>1.9219311834450116E-2</v>
          </cell>
          <cell r="J14136">
            <v>1.9218095022999857E-2</v>
          </cell>
          <cell r="M14136">
            <v>1.0599365143200062E-2</v>
          </cell>
          <cell r="N14136">
            <v>1.0685979382608743E-2</v>
          </cell>
        </row>
        <row r="14137">
          <cell r="H14137">
            <v>14134</v>
          </cell>
          <cell r="I14137">
            <v>1.9218701875018247E-2</v>
          </cell>
          <cell r="J14137">
            <v>1.9217491364046945E-2</v>
          </cell>
          <cell r="M14137">
            <v>1.0598145224404307E-2</v>
          </cell>
          <cell r="N14137">
            <v>1.068597938248717E-2</v>
          </cell>
        </row>
        <row r="14138">
          <cell r="H14138">
            <v>14135</v>
          </cell>
          <cell r="I14138">
            <v>1.9218091915586377E-2</v>
          </cell>
          <cell r="J14138">
            <v>1.9216887790507401E-2</v>
          </cell>
          <cell r="M14138">
            <v>1.0596925305531583E-2</v>
          </cell>
          <cell r="N14138">
            <v>1.0685979382649268E-2</v>
          </cell>
        </row>
        <row r="14139">
          <cell r="H14139">
            <v>14136</v>
          </cell>
          <cell r="I14139">
            <v>1.9217481956154508E-2</v>
          </cell>
          <cell r="J14139">
            <v>1.9216284302363093E-2</v>
          </cell>
          <cell r="M14139">
            <v>1.059570538670346E-2</v>
          </cell>
          <cell r="N14139">
            <v>1.068597938256822E-2</v>
          </cell>
        </row>
        <row r="14140">
          <cell r="H14140">
            <v>14137</v>
          </cell>
          <cell r="I14140">
            <v>1.9216871996722635E-2</v>
          </cell>
          <cell r="J14140">
            <v>1.9215680899595904E-2</v>
          </cell>
          <cell r="M14140">
            <v>1.0594485467757842E-2</v>
          </cell>
          <cell r="N14140">
            <v>1.068597938256822E-2</v>
          </cell>
        </row>
        <row r="14141">
          <cell r="H14141">
            <v>14138</v>
          </cell>
          <cell r="I14141">
            <v>1.9216262037290766E-2</v>
          </cell>
          <cell r="J14141">
            <v>1.9215077582187705E-2</v>
          </cell>
          <cell r="M14141">
            <v>1.0593265548937872E-2</v>
          </cell>
          <cell r="N14141">
            <v>1.068597938256822E-2</v>
          </cell>
        </row>
        <row r="14142">
          <cell r="H14142">
            <v>14139</v>
          </cell>
          <cell r="I14142">
            <v>1.9215652077858896E-2</v>
          </cell>
          <cell r="J14142">
            <v>1.9214474350120407E-2</v>
          </cell>
          <cell r="M14142">
            <v>1.0592045630081457E-2</v>
          </cell>
          <cell r="N14142">
            <v>1.0685979382608743E-2</v>
          </cell>
        </row>
        <row r="14143">
          <cell r="H14143">
            <v>14140</v>
          </cell>
          <cell r="I14143">
            <v>1.9215042118427027E-2</v>
          </cell>
          <cell r="J14143">
            <v>1.9213871203375883E-2</v>
          </cell>
          <cell r="M14143">
            <v>1.0590825711188594E-2</v>
          </cell>
          <cell r="N14143">
            <v>1.0685979382608743E-2</v>
          </cell>
        </row>
        <row r="14144">
          <cell r="H14144">
            <v>14141</v>
          </cell>
          <cell r="I14144">
            <v>1.9214432158995154E-2</v>
          </cell>
          <cell r="J14144">
            <v>1.9213268141936038E-2</v>
          </cell>
          <cell r="M14144">
            <v>1.0589605792380857E-2</v>
          </cell>
          <cell r="N14144">
            <v>1.068597938256822E-2</v>
          </cell>
        </row>
        <row r="14145">
          <cell r="H14145">
            <v>14142</v>
          </cell>
          <cell r="I14145">
            <v>1.9213822199563284E-2</v>
          </cell>
          <cell r="J14145">
            <v>1.921266516578278E-2</v>
          </cell>
          <cell r="M14145">
            <v>1.0588385873455624E-2</v>
          </cell>
          <cell r="N14145">
            <v>1.068597938248717E-2</v>
          </cell>
        </row>
        <row r="14146">
          <cell r="H14146">
            <v>14143</v>
          </cell>
          <cell r="I14146">
            <v>1.9213212240131415E-2</v>
          </cell>
          <cell r="J14146">
            <v>1.9212062274898016E-2</v>
          </cell>
          <cell r="M14146">
            <v>1.0587165954615518E-2</v>
          </cell>
          <cell r="N14146">
            <v>1.068597938256822E-2</v>
          </cell>
        </row>
        <row r="14147">
          <cell r="H14147">
            <v>14144</v>
          </cell>
          <cell r="I14147">
            <v>1.9212602280699542E-2</v>
          </cell>
          <cell r="J14147">
            <v>1.9211459469263663E-2</v>
          </cell>
          <cell r="M14147">
            <v>1.0585946035738964E-2</v>
          </cell>
          <cell r="N14147">
            <v>1.068597938256822E-2</v>
          </cell>
        </row>
        <row r="14148">
          <cell r="H14148">
            <v>14145</v>
          </cell>
          <cell r="I14148">
            <v>1.9211992321267673E-2</v>
          </cell>
          <cell r="J14148">
            <v>1.9210856748861631E-2</v>
          </cell>
          <cell r="M14148">
            <v>1.0584726116907011E-2</v>
          </cell>
          <cell r="N14148">
            <v>1.068597938256822E-2</v>
          </cell>
        </row>
        <row r="14149">
          <cell r="H14149">
            <v>14146</v>
          </cell>
          <cell r="I14149">
            <v>1.9211382361835803E-2</v>
          </cell>
          <cell r="J14149">
            <v>1.9210254113673855E-2</v>
          </cell>
          <cell r="M14149">
            <v>1.0583506198079138E-2</v>
          </cell>
          <cell r="N14149">
            <v>1.0685979382527695E-2</v>
          </cell>
        </row>
        <row r="14150">
          <cell r="H14150">
            <v>14147</v>
          </cell>
          <cell r="I14150">
            <v>1.9210772402403934E-2</v>
          </cell>
          <cell r="J14150">
            <v>1.9209651563682262E-2</v>
          </cell>
          <cell r="M14150">
            <v>1.0582286279174289E-2</v>
          </cell>
          <cell r="N14150">
            <v>1.068597938256822E-2</v>
          </cell>
        </row>
        <row r="14151">
          <cell r="H14151">
            <v>14148</v>
          </cell>
          <cell r="I14151">
            <v>1.9210162442972061E-2</v>
          </cell>
          <cell r="J14151">
            <v>1.920904909886878E-2</v>
          </cell>
          <cell r="M14151">
            <v>1.0581066360273521E-2</v>
          </cell>
          <cell r="N14151">
            <v>1.0685979382608743E-2</v>
          </cell>
        </row>
        <row r="14152">
          <cell r="H14152">
            <v>14149</v>
          </cell>
          <cell r="I14152">
            <v>1.9209552483540192E-2</v>
          </cell>
          <cell r="J14152">
            <v>1.9208446719215361E-2</v>
          </cell>
          <cell r="M14152">
            <v>1.0579846441417354E-2</v>
          </cell>
          <cell r="N14152">
            <v>1.068597938256822E-2</v>
          </cell>
        </row>
        <row r="14153">
          <cell r="H14153">
            <v>14150</v>
          </cell>
          <cell r="I14153">
            <v>1.9208942524108322E-2</v>
          </cell>
          <cell r="J14153">
            <v>1.920784442470393E-2</v>
          </cell>
          <cell r="M14153">
            <v>1.0578626522605787E-2</v>
          </cell>
          <cell r="N14153">
            <v>1.0685979382527695E-2</v>
          </cell>
        </row>
        <row r="14154">
          <cell r="H14154">
            <v>14151</v>
          </cell>
          <cell r="I14154">
            <v>1.9208332564676453E-2</v>
          </cell>
          <cell r="J14154">
            <v>1.9207242215316458E-2</v>
          </cell>
          <cell r="M14154">
            <v>1.0577406603676726E-2</v>
          </cell>
          <cell r="N14154">
            <v>1.068597938256822E-2</v>
          </cell>
        </row>
        <row r="14155">
          <cell r="H14155">
            <v>14152</v>
          </cell>
          <cell r="I14155">
            <v>1.920772260524458E-2</v>
          </cell>
          <cell r="J14155">
            <v>1.9206640091034895E-2</v>
          </cell>
          <cell r="M14155">
            <v>1.0576186684873316E-2</v>
          </cell>
          <cell r="N14155">
            <v>1.0685979382608743E-2</v>
          </cell>
        </row>
        <row r="14156">
          <cell r="H14156">
            <v>14153</v>
          </cell>
          <cell r="I14156">
            <v>1.9207112645812711E-2</v>
          </cell>
          <cell r="J14156">
            <v>1.9206038051841189E-2</v>
          </cell>
          <cell r="M14156">
            <v>1.0574966765992932E-2</v>
          </cell>
          <cell r="N14156">
            <v>1.0685979382527695E-2</v>
          </cell>
        </row>
        <row r="14157">
          <cell r="H14157">
            <v>14154</v>
          </cell>
          <cell r="I14157">
            <v>1.9206502686380841E-2</v>
          </cell>
          <cell r="J14157">
            <v>1.9205436097717313E-2</v>
          </cell>
          <cell r="M14157">
            <v>1.0573746847116627E-2</v>
          </cell>
          <cell r="N14157">
            <v>1.068597938256822E-2</v>
          </cell>
        </row>
        <row r="14158">
          <cell r="H14158">
            <v>14155</v>
          </cell>
          <cell r="I14158">
            <v>1.9205892726948972E-2</v>
          </cell>
          <cell r="J14158">
            <v>1.9204834228645253E-2</v>
          </cell>
          <cell r="M14158">
            <v>1.0572526928203875E-2</v>
          </cell>
          <cell r="N14158">
            <v>1.0685979382608743E-2</v>
          </cell>
        </row>
        <row r="14159">
          <cell r="H14159">
            <v>14156</v>
          </cell>
          <cell r="I14159">
            <v>1.9205282767517099E-2</v>
          </cell>
          <cell r="J14159">
            <v>1.9204232444606954E-2</v>
          </cell>
          <cell r="M14159">
            <v>1.0571307009376247E-2</v>
          </cell>
          <cell r="N14159">
            <v>1.0685979382527695E-2</v>
          </cell>
        </row>
        <row r="14160">
          <cell r="H14160">
            <v>14157</v>
          </cell>
          <cell r="I14160">
            <v>1.920467280808523E-2</v>
          </cell>
          <cell r="J14160">
            <v>1.9203630745584423E-2</v>
          </cell>
          <cell r="M14160">
            <v>1.0570087090552698E-2</v>
          </cell>
          <cell r="N14160">
            <v>1.068597938256822E-2</v>
          </cell>
        </row>
        <row r="14161">
          <cell r="H14161">
            <v>14158</v>
          </cell>
          <cell r="I14161">
            <v>1.920406284865336E-2</v>
          </cell>
          <cell r="J14161">
            <v>1.9203029131559624E-2</v>
          </cell>
          <cell r="M14161">
            <v>1.0568867171692701E-2</v>
          </cell>
          <cell r="N14161">
            <v>1.0685979382527695E-2</v>
          </cell>
        </row>
        <row r="14162">
          <cell r="H14162">
            <v>14159</v>
          </cell>
          <cell r="I14162">
            <v>1.9203452889221491E-2</v>
          </cell>
          <cell r="J14162">
            <v>1.9202427602514564E-2</v>
          </cell>
          <cell r="M14162">
            <v>1.0567647252836784E-2</v>
          </cell>
          <cell r="N14162">
            <v>1.068597938256822E-2</v>
          </cell>
        </row>
        <row r="14163">
          <cell r="H14163">
            <v>14160</v>
          </cell>
          <cell r="I14163">
            <v>1.9202842929789618E-2</v>
          </cell>
          <cell r="J14163">
            <v>1.9201826158431232E-2</v>
          </cell>
          <cell r="M14163">
            <v>1.0566427333863369E-2</v>
          </cell>
          <cell r="N14163">
            <v>1.0685979382527695E-2</v>
          </cell>
        </row>
        <row r="14164">
          <cell r="H14164">
            <v>14161</v>
          </cell>
          <cell r="I14164">
            <v>1.9202232970357749E-2</v>
          </cell>
          <cell r="J14164">
            <v>1.9201224799291636E-2</v>
          </cell>
          <cell r="M14164">
            <v>1.0565207415056128E-2</v>
          </cell>
          <cell r="N14164">
            <v>1.0685979382608743E-2</v>
          </cell>
        </row>
        <row r="14165">
          <cell r="H14165">
            <v>14162</v>
          </cell>
          <cell r="I14165">
            <v>1.9201623010925879E-2</v>
          </cell>
          <cell r="J14165">
            <v>1.9200623525077776E-2</v>
          </cell>
          <cell r="M14165">
            <v>1.0563987496252964E-2</v>
          </cell>
          <cell r="N14165">
            <v>1.068597938256822E-2</v>
          </cell>
        </row>
        <row r="14166">
          <cell r="H14166">
            <v>14163</v>
          </cell>
          <cell r="I14166">
            <v>1.920101305149401E-2</v>
          </cell>
          <cell r="J14166">
            <v>1.9200022335771661E-2</v>
          </cell>
          <cell r="M14166">
            <v>1.0562767577372831E-2</v>
          </cell>
          <cell r="N14166">
            <v>1.068597938256822E-2</v>
          </cell>
        </row>
        <row r="14167">
          <cell r="H14167">
            <v>14164</v>
          </cell>
          <cell r="I14167">
            <v>1.9200403092062137E-2</v>
          </cell>
          <cell r="J14167">
            <v>1.9199421231355308E-2</v>
          </cell>
          <cell r="M14167">
            <v>1.0561547658456249E-2</v>
          </cell>
          <cell r="N14167">
            <v>1.068597938256822E-2</v>
          </cell>
        </row>
        <row r="14168">
          <cell r="H14168">
            <v>14165</v>
          </cell>
          <cell r="I14168">
            <v>1.9199793132630268E-2</v>
          </cell>
          <cell r="J14168">
            <v>1.9198820211810741E-2</v>
          </cell>
          <cell r="M14168">
            <v>1.0560327739665318E-2</v>
          </cell>
          <cell r="N14168">
            <v>1.068597938256822E-2</v>
          </cell>
        </row>
        <row r="14169">
          <cell r="H14169">
            <v>14166</v>
          </cell>
          <cell r="I14169">
            <v>1.9199183173198398E-2</v>
          </cell>
          <cell r="J14169">
            <v>1.9198219277119986E-2</v>
          </cell>
          <cell r="M14169">
            <v>1.0559107820756891E-2</v>
          </cell>
          <cell r="N14169">
            <v>1.0685979382527695E-2</v>
          </cell>
        </row>
        <row r="14170">
          <cell r="H14170">
            <v>14167</v>
          </cell>
          <cell r="I14170">
            <v>1.9198573213766529E-2</v>
          </cell>
          <cell r="J14170">
            <v>1.9197618427265077E-2</v>
          </cell>
          <cell r="M14170">
            <v>1.0557887901893066E-2</v>
          </cell>
          <cell r="N14170">
            <v>1.0685979382608743E-2</v>
          </cell>
        </row>
        <row r="14171">
          <cell r="H14171">
            <v>14168</v>
          </cell>
          <cell r="I14171">
            <v>1.9197963254334656E-2</v>
          </cell>
          <cell r="J14171">
            <v>1.919701766222804E-2</v>
          </cell>
          <cell r="M14171">
            <v>1.0556667983033318E-2</v>
          </cell>
          <cell r="N14171">
            <v>1.068597938256822E-2</v>
          </cell>
        </row>
        <row r="14172">
          <cell r="H14172">
            <v>14169</v>
          </cell>
          <cell r="I14172">
            <v>1.9197353294902787E-2</v>
          </cell>
          <cell r="J14172">
            <v>1.9196416981990923E-2</v>
          </cell>
          <cell r="M14172">
            <v>1.0555448064137123E-2</v>
          </cell>
          <cell r="N14172">
            <v>1.068597938256822E-2</v>
          </cell>
        </row>
        <row r="14173">
          <cell r="H14173">
            <v>14170</v>
          </cell>
          <cell r="I14173">
            <v>1.9196743335470917E-2</v>
          </cell>
          <cell r="J14173">
            <v>1.919581638653578E-2</v>
          </cell>
          <cell r="M14173">
            <v>1.0554228145326054E-2</v>
          </cell>
          <cell r="N14173">
            <v>1.0685979382527695E-2</v>
          </cell>
        </row>
        <row r="14174">
          <cell r="H14174">
            <v>14171</v>
          </cell>
          <cell r="I14174">
            <v>1.9196133376039048E-2</v>
          </cell>
          <cell r="J14174">
            <v>1.9195215875844652E-2</v>
          </cell>
          <cell r="M14174">
            <v>1.0553008226478538E-2</v>
          </cell>
          <cell r="N14174">
            <v>1.0685979382608743E-2</v>
          </cell>
        </row>
        <row r="14175">
          <cell r="H14175">
            <v>14172</v>
          </cell>
          <cell r="I14175">
            <v>1.9195523416607175E-2</v>
          </cell>
          <cell r="J14175">
            <v>1.9194615449899602E-2</v>
          </cell>
          <cell r="M14175">
            <v>1.0551788307473001E-2</v>
          </cell>
          <cell r="N14175">
            <v>1.068597938256822E-2</v>
          </cell>
        </row>
        <row r="14176">
          <cell r="H14176">
            <v>14173</v>
          </cell>
          <cell r="I14176">
            <v>1.9194913457175306E-2</v>
          </cell>
          <cell r="J14176">
            <v>1.919401510868269E-2</v>
          </cell>
          <cell r="M14176">
            <v>1.0550568388755212E-2</v>
          </cell>
          <cell r="N14176">
            <v>1.068597938256822E-2</v>
          </cell>
        </row>
        <row r="14177">
          <cell r="H14177">
            <v>14174</v>
          </cell>
          <cell r="I14177">
            <v>1.9194303497743436E-2</v>
          </cell>
          <cell r="J14177">
            <v>1.9193414852175975E-2</v>
          </cell>
          <cell r="M14177">
            <v>1.054934846983888E-2</v>
          </cell>
          <cell r="N14177">
            <v>1.0685979382527695E-2</v>
          </cell>
        </row>
        <row r="14178">
          <cell r="H14178">
            <v>14175</v>
          </cell>
          <cell r="I14178">
            <v>1.9193693538311567E-2</v>
          </cell>
          <cell r="J14178">
            <v>1.919281468036154E-2</v>
          </cell>
          <cell r="M14178">
            <v>1.0548128551007672E-2</v>
          </cell>
          <cell r="N14178">
            <v>1.068597938256822E-2</v>
          </cell>
        </row>
        <row r="14179">
          <cell r="H14179">
            <v>14176</v>
          </cell>
          <cell r="I14179">
            <v>1.9193083578879694E-2</v>
          </cell>
          <cell r="J14179">
            <v>1.9192214593221457E-2</v>
          </cell>
          <cell r="M14179">
            <v>1.0546908632099493E-2</v>
          </cell>
          <cell r="N14179">
            <v>1.068597938256822E-2</v>
          </cell>
        </row>
        <row r="14180">
          <cell r="H14180">
            <v>14177</v>
          </cell>
          <cell r="I14180">
            <v>1.9192473619447824E-2</v>
          </cell>
          <cell r="J14180">
            <v>1.9191614590737809E-2</v>
          </cell>
          <cell r="M14180">
            <v>1.0545688713235916E-2</v>
          </cell>
          <cell r="N14180">
            <v>1.068597938256822E-2</v>
          </cell>
        </row>
        <row r="14181">
          <cell r="H14181">
            <v>14178</v>
          </cell>
          <cell r="I14181">
            <v>1.9191863660015955E-2</v>
          </cell>
          <cell r="J14181">
            <v>1.9191014672892689E-2</v>
          </cell>
          <cell r="M14181">
            <v>1.0544468794416942E-2</v>
          </cell>
          <cell r="N14181">
            <v>1.0685979382608743E-2</v>
          </cell>
        </row>
        <row r="14182">
          <cell r="H14182">
            <v>14179</v>
          </cell>
          <cell r="I14182">
            <v>1.9191253700584086E-2</v>
          </cell>
          <cell r="J14182">
            <v>1.9190414839668175E-2</v>
          </cell>
          <cell r="M14182">
            <v>1.0543248875561519E-2</v>
          </cell>
          <cell r="N14182">
            <v>1.0685979382527695E-2</v>
          </cell>
        </row>
        <row r="14183">
          <cell r="H14183">
            <v>14180</v>
          </cell>
          <cell r="I14183">
            <v>1.9190643741152213E-2</v>
          </cell>
          <cell r="J14183">
            <v>1.9189815091046381E-2</v>
          </cell>
          <cell r="M14183">
            <v>1.05420289565886E-2</v>
          </cell>
          <cell r="N14183">
            <v>1.0685979382608743E-2</v>
          </cell>
        </row>
        <row r="14184">
          <cell r="H14184">
            <v>14181</v>
          </cell>
          <cell r="I14184">
            <v>1.9190033781720343E-2</v>
          </cell>
          <cell r="J14184">
            <v>1.9189215427009399E-2</v>
          </cell>
          <cell r="M14184">
            <v>1.0540809037781857E-2</v>
          </cell>
          <cell r="N14184">
            <v>1.0685979382608743E-2</v>
          </cell>
        </row>
        <row r="14185">
          <cell r="H14185">
            <v>14182</v>
          </cell>
          <cell r="I14185">
            <v>1.9189423822288474E-2</v>
          </cell>
          <cell r="J14185">
            <v>1.9188615847539326E-2</v>
          </cell>
          <cell r="M14185">
            <v>1.0539589118938666E-2</v>
          </cell>
          <cell r="N14185">
            <v>1.068597938248717E-2</v>
          </cell>
        </row>
        <row r="14186">
          <cell r="H14186">
            <v>14183</v>
          </cell>
          <cell r="I14186">
            <v>1.9188813862856605E-2</v>
          </cell>
          <cell r="J14186">
            <v>1.9188016352618301E-2</v>
          </cell>
          <cell r="M14186">
            <v>1.0538369200099552E-2</v>
          </cell>
          <cell r="N14186">
            <v>1.0685979382608743E-2</v>
          </cell>
        </row>
        <row r="14187">
          <cell r="H14187">
            <v>14184</v>
          </cell>
          <cell r="I14187">
            <v>1.9188203903424732E-2</v>
          </cell>
          <cell r="J14187">
            <v>1.9187416942228423E-2</v>
          </cell>
          <cell r="M14187">
            <v>1.0537149281142943E-2</v>
          </cell>
          <cell r="N14187">
            <v>1.0685979382608743E-2</v>
          </cell>
        </row>
        <row r="14188">
          <cell r="H14188">
            <v>14185</v>
          </cell>
          <cell r="I14188">
            <v>1.9187593943992862E-2</v>
          </cell>
          <cell r="J14188">
            <v>1.9186817616351815E-2</v>
          </cell>
          <cell r="M14188">
            <v>1.0535929362393033E-2</v>
          </cell>
          <cell r="N14188">
            <v>1.0685979382527695E-2</v>
          </cell>
        </row>
        <row r="14189">
          <cell r="H14189">
            <v>14186</v>
          </cell>
          <cell r="I14189">
            <v>1.9186983984560993E-2</v>
          </cell>
          <cell r="J14189">
            <v>1.9186218374970612E-2</v>
          </cell>
          <cell r="M14189">
            <v>1.0534709443444579E-2</v>
          </cell>
          <cell r="N14189">
            <v>1.0685979382608743E-2</v>
          </cell>
        </row>
        <row r="14190">
          <cell r="H14190">
            <v>14187</v>
          </cell>
          <cell r="I14190">
            <v>1.9186374025129124E-2</v>
          </cell>
          <cell r="J14190">
            <v>1.9185619218066937E-2</v>
          </cell>
          <cell r="M14190">
            <v>1.0533489524662298E-2</v>
          </cell>
          <cell r="N14190">
            <v>1.068597938256822E-2</v>
          </cell>
        </row>
        <row r="14191">
          <cell r="H14191">
            <v>14188</v>
          </cell>
          <cell r="I14191">
            <v>1.9185764065697251E-2</v>
          </cell>
          <cell r="J14191">
            <v>1.9185020145622934E-2</v>
          </cell>
          <cell r="M14191">
            <v>1.0532269605681476E-2</v>
          </cell>
          <cell r="N14191">
            <v>1.0685979382527695E-2</v>
          </cell>
        </row>
        <row r="14192">
          <cell r="H14192">
            <v>14189</v>
          </cell>
          <cell r="I14192">
            <v>1.9185154106265381E-2</v>
          </cell>
          <cell r="J14192">
            <v>1.9184421157620746E-2</v>
          </cell>
          <cell r="M14192">
            <v>1.0531049686866824E-2</v>
          </cell>
          <cell r="N14192">
            <v>1.068597938256822E-2</v>
          </cell>
        </row>
        <row r="14193">
          <cell r="H14193">
            <v>14190</v>
          </cell>
          <cell r="I14193">
            <v>1.9184544146833512E-2</v>
          </cell>
          <cell r="J14193">
            <v>1.9183822254042516E-2</v>
          </cell>
          <cell r="M14193">
            <v>1.0529829768137301E-2</v>
          </cell>
          <cell r="N14193">
            <v>1.0685979382527695E-2</v>
          </cell>
        </row>
        <row r="14194">
          <cell r="H14194">
            <v>14191</v>
          </cell>
          <cell r="I14194">
            <v>1.9183934187401643E-2</v>
          </cell>
          <cell r="J14194">
            <v>1.9183223434870406E-2</v>
          </cell>
          <cell r="M14194">
            <v>1.0528609849128184E-2</v>
          </cell>
          <cell r="N14194">
            <v>1.0685979382649268E-2</v>
          </cell>
        </row>
        <row r="14195">
          <cell r="H14195">
            <v>14192</v>
          </cell>
          <cell r="I14195">
            <v>1.918332422796977E-2</v>
          </cell>
          <cell r="J14195">
            <v>1.918262470008656E-2</v>
          </cell>
          <cell r="M14195">
            <v>1.0527389930285241E-2</v>
          </cell>
          <cell r="N14195">
            <v>1.0685979382527695E-2</v>
          </cell>
        </row>
        <row r="14196">
          <cell r="H14196">
            <v>14193</v>
          </cell>
          <cell r="I14196">
            <v>1.91827142685379E-2</v>
          </cell>
          <cell r="J14196">
            <v>1.9182026049673156E-2</v>
          </cell>
          <cell r="M14196">
            <v>1.0526170011446376E-2</v>
          </cell>
          <cell r="N14196">
            <v>1.068597938256822E-2</v>
          </cell>
        </row>
        <row r="14197">
          <cell r="H14197">
            <v>14194</v>
          </cell>
          <cell r="I14197">
            <v>1.9182104309106031E-2</v>
          </cell>
          <cell r="J14197">
            <v>1.9181427483612342E-2</v>
          </cell>
          <cell r="M14197">
            <v>1.0524950092571065E-2</v>
          </cell>
          <cell r="N14197">
            <v>1.0685979382527695E-2</v>
          </cell>
        </row>
        <row r="14198">
          <cell r="H14198">
            <v>14195</v>
          </cell>
          <cell r="I14198">
            <v>1.9181494349674158E-2</v>
          </cell>
          <cell r="J14198">
            <v>1.918082900188631E-2</v>
          </cell>
          <cell r="M14198">
            <v>1.0523730173699831E-2</v>
          </cell>
          <cell r="N14198">
            <v>1.068597938256822E-2</v>
          </cell>
        </row>
        <row r="14199">
          <cell r="H14199">
            <v>14196</v>
          </cell>
          <cell r="I14199">
            <v>1.9180884390242289E-2</v>
          </cell>
          <cell r="J14199">
            <v>1.9180230604477228E-2</v>
          </cell>
          <cell r="M14199">
            <v>1.0522510254792148E-2</v>
          </cell>
          <cell r="N14199">
            <v>1.068597938256822E-2</v>
          </cell>
        </row>
        <row r="14200">
          <cell r="H14200">
            <v>14197</v>
          </cell>
          <cell r="I14200">
            <v>1.9180274430810419E-2</v>
          </cell>
          <cell r="J14200">
            <v>1.9179632291367283E-2</v>
          </cell>
          <cell r="M14200">
            <v>1.0521290335969593E-2</v>
          </cell>
          <cell r="N14200">
            <v>1.0685979382608743E-2</v>
          </cell>
        </row>
        <row r="14201">
          <cell r="H14201">
            <v>14198</v>
          </cell>
          <cell r="I14201">
            <v>1.917966447137855E-2</v>
          </cell>
          <cell r="J14201">
            <v>1.9179034062538659E-2</v>
          </cell>
          <cell r="M14201">
            <v>1.0520070417191638E-2</v>
          </cell>
          <cell r="N14201">
            <v>1.0685979382527695E-2</v>
          </cell>
        </row>
        <row r="14202">
          <cell r="H14202">
            <v>14199</v>
          </cell>
          <cell r="I14202">
            <v>1.9179054511946677E-2</v>
          </cell>
          <cell r="J14202">
            <v>1.9178435917973552E-2</v>
          </cell>
          <cell r="M14202">
            <v>1.0518850498215139E-2</v>
          </cell>
          <cell r="N14202">
            <v>1.0685979382608743E-2</v>
          </cell>
        </row>
        <row r="14203">
          <cell r="H14203">
            <v>14200</v>
          </cell>
          <cell r="I14203">
            <v>1.9178444552514808E-2</v>
          </cell>
          <cell r="J14203">
            <v>1.9177837857654156E-2</v>
          </cell>
          <cell r="M14203">
            <v>1.0517630579404816E-2</v>
          </cell>
          <cell r="N14203">
            <v>1.068597938256822E-2</v>
          </cell>
        </row>
        <row r="14204">
          <cell r="H14204">
            <v>14201</v>
          </cell>
          <cell r="I14204">
            <v>1.9177834593082938E-2</v>
          </cell>
          <cell r="J14204">
            <v>1.9177239881562676E-2</v>
          </cell>
          <cell r="M14204">
            <v>1.0516410660558044E-2</v>
          </cell>
          <cell r="N14204">
            <v>1.068597938256822E-2</v>
          </cell>
        </row>
        <row r="14205">
          <cell r="H14205">
            <v>14202</v>
          </cell>
          <cell r="I14205">
            <v>1.9177224633651069E-2</v>
          </cell>
          <cell r="J14205">
            <v>1.9176641989681324E-2</v>
          </cell>
          <cell r="M14205">
            <v>1.0515190741634301E-2</v>
          </cell>
          <cell r="N14205">
            <v>1.068597938256822E-2</v>
          </cell>
        </row>
        <row r="14206">
          <cell r="H14206">
            <v>14203</v>
          </cell>
          <cell r="I14206">
            <v>1.9176614674219196E-2</v>
          </cell>
          <cell r="J14206">
            <v>1.9176044181992306E-2</v>
          </cell>
          <cell r="M14206">
            <v>1.051397082275516E-2</v>
          </cell>
          <cell r="N14206">
            <v>1.068597938256822E-2</v>
          </cell>
        </row>
        <row r="14207">
          <cell r="H14207">
            <v>14204</v>
          </cell>
          <cell r="I14207">
            <v>1.9176004714787327E-2</v>
          </cell>
          <cell r="J14207">
            <v>1.9175446458477845E-2</v>
          </cell>
          <cell r="M14207">
            <v>1.051275090400167E-2</v>
          </cell>
          <cell r="N14207">
            <v>1.0685979382608743E-2</v>
          </cell>
        </row>
        <row r="14208">
          <cell r="H14208">
            <v>14205</v>
          </cell>
          <cell r="I14208">
            <v>1.9175394755355457E-2</v>
          </cell>
          <cell r="J14208">
            <v>1.9174848819120158E-2</v>
          </cell>
          <cell r="M14208">
            <v>1.0511530985090159E-2</v>
          </cell>
          <cell r="N14208">
            <v>1.068597938256822E-2</v>
          </cell>
        </row>
        <row r="14209">
          <cell r="H14209">
            <v>14206</v>
          </cell>
          <cell r="I14209">
            <v>1.9174784795923588E-2</v>
          </cell>
          <cell r="J14209">
            <v>1.9174251263901477E-2</v>
          </cell>
          <cell r="M14209">
            <v>1.0510311066182726E-2</v>
          </cell>
          <cell r="N14209">
            <v>1.0685979382446645E-2</v>
          </cell>
        </row>
        <row r="14210">
          <cell r="H14210">
            <v>14207</v>
          </cell>
          <cell r="I14210">
            <v>1.9174174836491715E-2</v>
          </cell>
          <cell r="J14210">
            <v>1.9173653792804043E-2</v>
          </cell>
          <cell r="M14210">
            <v>1.0509091147279369E-2</v>
          </cell>
          <cell r="N14210">
            <v>1.0685979382649268E-2</v>
          </cell>
        </row>
        <row r="14211">
          <cell r="H14211">
            <v>14208</v>
          </cell>
          <cell r="I14211">
            <v>1.9173564877059845E-2</v>
          </cell>
          <cell r="J14211">
            <v>1.9173056405810074E-2</v>
          </cell>
          <cell r="M14211">
            <v>1.0507871228542189E-2</v>
          </cell>
          <cell r="N14211">
            <v>1.0685979382527695E-2</v>
          </cell>
        </row>
        <row r="14212">
          <cell r="H14212">
            <v>14209</v>
          </cell>
          <cell r="I14212">
            <v>1.9172954917627976E-2</v>
          </cell>
          <cell r="J14212">
            <v>1.9172459102901836E-2</v>
          </cell>
          <cell r="M14212">
            <v>1.0506651309606461E-2</v>
          </cell>
          <cell r="N14212">
            <v>1.0685979382608743E-2</v>
          </cell>
        </row>
        <row r="14213">
          <cell r="H14213">
            <v>14210</v>
          </cell>
          <cell r="I14213">
            <v>1.9172344958196107E-2</v>
          </cell>
          <cell r="J14213">
            <v>1.9171861884061552E-2</v>
          </cell>
          <cell r="M14213">
            <v>1.0505431390755861E-2</v>
          </cell>
          <cell r="N14213">
            <v>1.0685979382527695E-2</v>
          </cell>
        </row>
        <row r="14214">
          <cell r="H14214">
            <v>14211</v>
          </cell>
          <cell r="I14214">
            <v>1.9171734998764234E-2</v>
          </cell>
          <cell r="J14214">
            <v>1.9171264749271499E-2</v>
          </cell>
          <cell r="M14214">
            <v>1.0504211471828291E-2</v>
          </cell>
          <cell r="N14214">
            <v>1.0685979382608743E-2</v>
          </cell>
        </row>
        <row r="14215">
          <cell r="H14215">
            <v>14212</v>
          </cell>
          <cell r="I14215">
            <v>1.9171125039332364E-2</v>
          </cell>
          <cell r="J14215">
            <v>1.9170667698513919E-2</v>
          </cell>
          <cell r="M14215">
            <v>1.0502991553026369E-2</v>
          </cell>
          <cell r="N14215">
            <v>1.068597938256822E-2</v>
          </cell>
        </row>
        <row r="14216">
          <cell r="H14216">
            <v>14213</v>
          </cell>
          <cell r="I14216">
            <v>1.9170515079900495E-2</v>
          </cell>
          <cell r="J14216">
            <v>1.9170070731771086E-2</v>
          </cell>
          <cell r="M14216">
            <v>1.0501771634228526E-2</v>
          </cell>
          <cell r="N14216">
            <v>1.0685979382608743E-2</v>
          </cell>
        </row>
        <row r="14217">
          <cell r="H14217">
            <v>14214</v>
          </cell>
          <cell r="I14217">
            <v>1.9169905120468626E-2</v>
          </cell>
          <cell r="J14217">
            <v>1.9169473849025252E-2</v>
          </cell>
          <cell r="M14217">
            <v>1.0500551715232136E-2</v>
          </cell>
          <cell r="N14217">
            <v>1.068597938248717E-2</v>
          </cell>
        </row>
        <row r="14218">
          <cell r="H14218">
            <v>14215</v>
          </cell>
          <cell r="I14218">
            <v>1.9169295161036753E-2</v>
          </cell>
          <cell r="J14218">
            <v>1.9168877050258711E-2</v>
          </cell>
          <cell r="M14218">
            <v>1.0499331796401922E-2</v>
          </cell>
          <cell r="N14218">
            <v>1.0685979382649268E-2</v>
          </cell>
        </row>
        <row r="14219">
          <cell r="H14219">
            <v>14216</v>
          </cell>
          <cell r="I14219">
            <v>1.9168685201604883E-2</v>
          </cell>
          <cell r="J14219">
            <v>1.9168280335453723E-2</v>
          </cell>
          <cell r="M14219">
            <v>1.0498111877575786E-2</v>
          </cell>
          <cell r="N14219">
            <v>1.0685979382527695E-2</v>
          </cell>
        </row>
        <row r="14220">
          <cell r="H14220">
            <v>14217</v>
          </cell>
          <cell r="I14220">
            <v>1.9168075242173014E-2</v>
          </cell>
          <cell r="J14220">
            <v>1.916768370459258E-2</v>
          </cell>
          <cell r="M14220">
            <v>1.0496891958713202E-2</v>
          </cell>
          <cell r="N14220">
            <v>1.068597938256822E-2</v>
          </cell>
        </row>
        <row r="14221">
          <cell r="H14221">
            <v>14218</v>
          </cell>
          <cell r="I14221">
            <v>1.9167465282741145E-2</v>
          </cell>
          <cell r="J14221">
            <v>1.9167087157657563E-2</v>
          </cell>
          <cell r="M14221">
            <v>1.0495672039814172E-2</v>
          </cell>
          <cell r="N14221">
            <v>1.068597938256822E-2</v>
          </cell>
        </row>
        <row r="14222">
          <cell r="H14222">
            <v>14219</v>
          </cell>
          <cell r="I14222">
            <v>1.9166855323309272E-2</v>
          </cell>
          <cell r="J14222">
            <v>1.9166490694630976E-2</v>
          </cell>
          <cell r="M14222">
            <v>1.0494452120959744E-2</v>
          </cell>
          <cell r="N14222">
            <v>1.068597938256822E-2</v>
          </cell>
        </row>
        <row r="14223">
          <cell r="H14223">
            <v>14220</v>
          </cell>
          <cell r="I14223">
            <v>1.9166245363877402E-2</v>
          </cell>
          <cell r="J14223">
            <v>1.9165894315495102E-2</v>
          </cell>
          <cell r="M14223">
            <v>1.0493232202109392E-2</v>
          </cell>
          <cell r="N14223">
            <v>1.0685979382527695E-2</v>
          </cell>
        </row>
        <row r="14224">
          <cell r="H14224">
            <v>14221</v>
          </cell>
          <cell r="I14224">
            <v>1.9165635404445533E-2</v>
          </cell>
          <cell r="J14224">
            <v>1.9165298020232261E-2</v>
          </cell>
          <cell r="M14224">
            <v>1.0492012283263118E-2</v>
          </cell>
          <cell r="N14224">
            <v>1.068597938256822E-2</v>
          </cell>
        </row>
        <row r="14225">
          <cell r="H14225">
            <v>14222</v>
          </cell>
          <cell r="I14225">
            <v>1.9165025445013664E-2</v>
          </cell>
          <cell r="J14225">
            <v>1.9164701808824743E-2</v>
          </cell>
          <cell r="M14225">
            <v>1.0490792364339871E-2</v>
          </cell>
          <cell r="N14225">
            <v>1.0685979382527695E-2</v>
          </cell>
        </row>
        <row r="14226">
          <cell r="H14226">
            <v>14223</v>
          </cell>
          <cell r="I14226">
            <v>1.9164415485581791E-2</v>
          </cell>
          <cell r="J14226">
            <v>1.9164105681254873E-2</v>
          </cell>
          <cell r="M14226">
            <v>1.0489572445542274E-2</v>
          </cell>
          <cell r="N14226">
            <v>1.0685979382608743E-2</v>
          </cell>
        </row>
        <row r="14227">
          <cell r="H14227">
            <v>14224</v>
          </cell>
          <cell r="I14227">
            <v>1.9163805526149921E-2</v>
          </cell>
          <cell r="J14227">
            <v>1.9163509637504971E-2</v>
          </cell>
          <cell r="M14227">
            <v>1.0488352526586659E-2</v>
          </cell>
          <cell r="N14227">
            <v>1.0685979382608743E-2</v>
          </cell>
        </row>
        <row r="14228">
          <cell r="H14228">
            <v>14225</v>
          </cell>
          <cell r="I14228">
            <v>1.9163195566718052E-2</v>
          </cell>
          <cell r="J14228">
            <v>1.9162913677557347E-2</v>
          </cell>
          <cell r="M14228">
            <v>1.0487132607837743E-2</v>
          </cell>
          <cell r="N14228">
            <v>1.068597938256822E-2</v>
          </cell>
        </row>
        <row r="14229">
          <cell r="H14229">
            <v>14226</v>
          </cell>
          <cell r="I14229">
            <v>1.9162585607286182E-2</v>
          </cell>
          <cell r="J14229">
            <v>1.9162317801394328E-2</v>
          </cell>
          <cell r="M14229">
            <v>1.0485912689011855E-2</v>
          </cell>
          <cell r="N14229">
            <v>1.0685979382446645E-2</v>
          </cell>
        </row>
        <row r="14230">
          <cell r="H14230">
            <v>14227</v>
          </cell>
          <cell r="I14230">
            <v>1.916197564785431E-2</v>
          </cell>
          <cell r="J14230">
            <v>1.9161722008998266E-2</v>
          </cell>
          <cell r="M14230">
            <v>1.0484692770027946E-2</v>
          </cell>
          <cell r="N14230">
            <v>1.0685979382608743E-2</v>
          </cell>
        </row>
        <row r="14231">
          <cell r="H14231">
            <v>14228</v>
          </cell>
          <cell r="I14231">
            <v>1.916136568842244E-2</v>
          </cell>
          <cell r="J14231">
            <v>1.9161126300351484E-2</v>
          </cell>
          <cell r="M14231">
            <v>1.0483472851210212E-2</v>
          </cell>
          <cell r="N14231">
            <v>1.0685979382608743E-2</v>
          </cell>
        </row>
        <row r="14232">
          <cell r="H14232">
            <v>14229</v>
          </cell>
          <cell r="I14232">
            <v>1.9160755728990571E-2</v>
          </cell>
          <cell r="J14232">
            <v>1.916053067543633E-2</v>
          </cell>
          <cell r="M14232">
            <v>1.0482252932356032E-2</v>
          </cell>
          <cell r="N14232">
            <v>1.068597938256822E-2</v>
          </cell>
        </row>
        <row r="14233">
          <cell r="H14233">
            <v>14230</v>
          </cell>
          <cell r="I14233">
            <v>1.9160145769558701E-2</v>
          </cell>
          <cell r="J14233">
            <v>1.915993513423514E-2</v>
          </cell>
          <cell r="M14233">
            <v>1.0481033013465405E-2</v>
          </cell>
          <cell r="N14233">
            <v>1.0685979382527695E-2</v>
          </cell>
        </row>
        <row r="14234">
          <cell r="H14234">
            <v>14231</v>
          </cell>
          <cell r="I14234">
            <v>1.9159535810126829E-2</v>
          </cell>
          <cell r="J14234">
            <v>1.915933967673028E-2</v>
          </cell>
          <cell r="M14234">
            <v>1.0479813094619379E-2</v>
          </cell>
          <cell r="N14234">
            <v>1.068597938256822E-2</v>
          </cell>
        </row>
        <row r="14235">
          <cell r="H14235">
            <v>14232</v>
          </cell>
          <cell r="I14235">
            <v>1.9158925850694959E-2</v>
          </cell>
          <cell r="J14235">
            <v>1.9158744302904106E-2</v>
          </cell>
          <cell r="M14235">
            <v>1.0478593175777429E-2</v>
          </cell>
          <cell r="N14235">
            <v>1.0685979382608743E-2</v>
          </cell>
        </row>
        <row r="14236">
          <cell r="H14236">
            <v>14233</v>
          </cell>
          <cell r="I14236">
            <v>1.915831589126309E-2</v>
          </cell>
          <cell r="J14236">
            <v>1.9158149012738972E-2</v>
          </cell>
          <cell r="M14236">
            <v>1.0477373256899033E-2</v>
          </cell>
          <cell r="N14236">
            <v>1.068597938256822E-2</v>
          </cell>
        </row>
        <row r="14237">
          <cell r="H14237">
            <v>14234</v>
          </cell>
          <cell r="I14237">
            <v>1.915770593183122E-2</v>
          </cell>
          <cell r="J14237">
            <v>1.9157553806217253E-2</v>
          </cell>
          <cell r="M14237">
            <v>1.0476153338024716E-2</v>
          </cell>
          <cell r="N14237">
            <v>1.068597938256822E-2</v>
          </cell>
        </row>
        <row r="14238">
          <cell r="H14238">
            <v>14235</v>
          </cell>
          <cell r="I14238">
            <v>1.9157095972399348E-2</v>
          </cell>
          <cell r="J14238">
            <v>1.9156958683321311E-2</v>
          </cell>
          <cell r="M14238">
            <v>1.0474933419073426E-2</v>
          </cell>
          <cell r="N14238">
            <v>1.068597938248717E-2</v>
          </cell>
        </row>
        <row r="14239">
          <cell r="H14239">
            <v>14236</v>
          </cell>
          <cell r="I14239">
            <v>1.9156486012967478E-2</v>
          </cell>
          <cell r="J14239">
            <v>1.9156363644033541E-2</v>
          </cell>
          <cell r="M14239">
            <v>1.0473713500369358E-2</v>
          </cell>
          <cell r="N14239">
            <v>1.0685979382608743E-2</v>
          </cell>
        </row>
        <row r="14240">
          <cell r="H14240">
            <v>14237</v>
          </cell>
          <cell r="I14240">
            <v>1.9155876053535609E-2</v>
          </cell>
          <cell r="J14240">
            <v>1.9155768688336308E-2</v>
          </cell>
          <cell r="M14240">
            <v>1.0472493581385698E-2</v>
          </cell>
          <cell r="N14240">
            <v>1.0685979382527695E-2</v>
          </cell>
        </row>
        <row r="14241">
          <cell r="H14241">
            <v>14238</v>
          </cell>
          <cell r="I14241">
            <v>1.9155266094103739E-2</v>
          </cell>
          <cell r="J14241">
            <v>1.9155173816212012E-2</v>
          </cell>
          <cell r="M14241">
            <v>1.0471273662568214E-2</v>
          </cell>
          <cell r="N14241">
            <v>1.0685979382608743E-2</v>
          </cell>
        </row>
        <row r="14242">
          <cell r="H14242">
            <v>14239</v>
          </cell>
          <cell r="I14242">
            <v>1.9154656134671866E-2</v>
          </cell>
          <cell r="J14242">
            <v>1.9154579027643039E-2</v>
          </cell>
          <cell r="M14242">
            <v>1.0470053743633231E-2</v>
          </cell>
          <cell r="N14242">
            <v>1.0685979382527695E-2</v>
          </cell>
        </row>
        <row r="14243">
          <cell r="H14243">
            <v>14240</v>
          </cell>
          <cell r="I14243">
            <v>1.9154046175239997E-2</v>
          </cell>
          <cell r="J14243">
            <v>1.915398432261178E-2</v>
          </cell>
          <cell r="M14243">
            <v>1.046883382490495E-2</v>
          </cell>
          <cell r="N14243">
            <v>1.068597938256822E-2</v>
          </cell>
        </row>
        <row r="14244">
          <cell r="H14244">
            <v>14241</v>
          </cell>
          <cell r="I14244">
            <v>1.9153436215808128E-2</v>
          </cell>
          <cell r="J14244">
            <v>1.9153389701100646E-2</v>
          </cell>
          <cell r="M14244">
            <v>1.04676139059376E-2</v>
          </cell>
          <cell r="N14244">
            <v>1.068597938256822E-2</v>
          </cell>
        </row>
        <row r="14245">
          <cell r="H14245">
            <v>14242</v>
          </cell>
          <cell r="I14245">
            <v>1.9152826256376258E-2</v>
          </cell>
          <cell r="J14245">
            <v>1.9152795163092044E-2</v>
          </cell>
          <cell r="M14245">
            <v>1.0466393987176947E-2</v>
          </cell>
          <cell r="N14245">
            <v>1.0685979382527695E-2</v>
          </cell>
        </row>
        <row r="14246">
          <cell r="H14246">
            <v>14243</v>
          </cell>
          <cell r="I14246">
            <v>1.9152216296944385E-2</v>
          </cell>
          <cell r="J14246">
            <v>1.9152200708568382E-2</v>
          </cell>
          <cell r="M14246">
            <v>1.0465174068177227E-2</v>
          </cell>
          <cell r="N14246">
            <v>1.068597938256822E-2</v>
          </cell>
        </row>
        <row r="14247">
          <cell r="H14247">
            <v>14244</v>
          </cell>
          <cell r="I14247">
            <v>1.9151606337512516E-2</v>
          </cell>
          <cell r="J14247">
            <v>1.9151606337512516E-2</v>
          </cell>
          <cell r="M14247">
            <v>1.0463954149424731E-2</v>
          </cell>
          <cell r="N14247">
            <v>1.0685979388849491E-2</v>
          </cell>
        </row>
        <row r="14248">
          <cell r="H14248">
            <v>14245</v>
          </cell>
          <cell r="I14248">
            <v>1.9150993762505737E-2</v>
          </cell>
          <cell r="J14248">
            <v>1.9150978066480643E-2</v>
          </cell>
          <cell r="M14248">
            <v>1.0425475365975623E-2</v>
          </cell>
          <cell r="N14248">
            <v>1.0201885488469486E-2</v>
          </cell>
        </row>
        <row r="14249">
          <cell r="H14249">
            <v>14246</v>
          </cell>
          <cell r="I14249">
            <v>1.9150381187498958E-2</v>
          </cell>
          <cell r="J14249">
            <v>1.9150349883651916E-2</v>
          </cell>
          <cell r="M14249">
            <v>1.0424250215912116E-2</v>
          </cell>
          <cell r="N14249">
            <v>1.0201885488469486E-2</v>
          </cell>
        </row>
        <row r="14250">
          <cell r="H14250">
            <v>14247</v>
          </cell>
          <cell r="I14250">
            <v>1.914976861249218E-2</v>
          </cell>
          <cell r="J14250">
            <v>1.914972178900777E-2</v>
          </cell>
          <cell r="M14250">
            <v>1.0423025065893245E-2</v>
          </cell>
          <cell r="N14250">
            <v>1.0201885488428961E-2</v>
          </cell>
        </row>
        <row r="14251">
          <cell r="H14251">
            <v>14248</v>
          </cell>
          <cell r="I14251">
            <v>1.9149156037485401E-2</v>
          </cell>
          <cell r="J14251">
            <v>1.9149093782529623E-2</v>
          </cell>
          <cell r="M14251">
            <v>1.0421799915959535E-2</v>
          </cell>
          <cell r="N14251">
            <v>1.0201885488428961E-2</v>
          </cell>
        </row>
        <row r="14252">
          <cell r="H14252">
            <v>14249</v>
          </cell>
          <cell r="I14252">
            <v>1.9148543462478622E-2</v>
          </cell>
          <cell r="J14252">
            <v>1.9148465864198931E-2</v>
          </cell>
          <cell r="M14252">
            <v>1.0420574765827317E-2</v>
          </cell>
          <cell r="N14252">
            <v>1.0201885488469486E-2</v>
          </cell>
        </row>
        <row r="14253">
          <cell r="H14253">
            <v>14250</v>
          </cell>
          <cell r="I14253">
            <v>1.9147930887471843E-2</v>
          </cell>
          <cell r="J14253">
            <v>1.9147838033997125E-2</v>
          </cell>
          <cell r="M14253">
            <v>1.0419349615901831E-2</v>
          </cell>
          <cell r="N14253">
            <v>1.0201885488469486E-2</v>
          </cell>
        </row>
        <row r="14254">
          <cell r="H14254">
            <v>14251</v>
          </cell>
          <cell r="I14254">
            <v>1.9147318312465064E-2</v>
          </cell>
          <cell r="J14254">
            <v>1.9147210291905654E-2</v>
          </cell>
          <cell r="M14254">
            <v>1.041812446589941E-2</v>
          </cell>
          <cell r="N14254">
            <v>1.0201885488428961E-2</v>
          </cell>
        </row>
        <row r="14255">
          <cell r="H14255">
            <v>14252</v>
          </cell>
          <cell r="I14255">
            <v>1.9146705737458285E-2</v>
          </cell>
          <cell r="J14255">
            <v>1.9146582637905977E-2</v>
          </cell>
          <cell r="M14255">
            <v>1.0416899315820053E-2</v>
          </cell>
          <cell r="N14255">
            <v>1.0201885488469486E-2</v>
          </cell>
        </row>
        <row r="14256">
          <cell r="H14256">
            <v>14253</v>
          </cell>
          <cell r="I14256">
            <v>1.9146093162451507E-2</v>
          </cell>
          <cell r="J14256">
            <v>1.9145955071979547E-2</v>
          </cell>
          <cell r="M14256">
            <v>1.0415674165866379E-2</v>
          </cell>
          <cell r="N14256">
            <v>1.0201885488469486E-2</v>
          </cell>
        </row>
        <row r="14257">
          <cell r="H14257">
            <v>14254</v>
          </cell>
          <cell r="I14257">
            <v>1.9145480587444728E-2</v>
          </cell>
          <cell r="J14257">
            <v>1.9145327594107819E-2</v>
          </cell>
          <cell r="M14257">
            <v>1.0414449015835771E-2</v>
          </cell>
          <cell r="N14257">
            <v>1.0201885488469486E-2</v>
          </cell>
        </row>
        <row r="14258">
          <cell r="H14258">
            <v>14255</v>
          </cell>
          <cell r="I14258">
            <v>1.9144868012437949E-2</v>
          </cell>
          <cell r="J14258">
            <v>1.9144700204272277E-2</v>
          </cell>
          <cell r="M14258">
            <v>1.0413223865849799E-2</v>
          </cell>
          <cell r="N14258">
            <v>1.0201885488428961E-2</v>
          </cell>
        </row>
        <row r="14259">
          <cell r="H14259">
            <v>14256</v>
          </cell>
          <cell r="I14259">
            <v>1.914425543743117E-2</v>
          </cell>
          <cell r="J14259">
            <v>1.9144072902454394E-2</v>
          </cell>
          <cell r="M14259">
            <v>1.0411998715705842E-2</v>
          </cell>
          <cell r="N14259">
            <v>1.0201885488469486E-2</v>
          </cell>
        </row>
        <row r="14260">
          <cell r="H14260">
            <v>14257</v>
          </cell>
          <cell r="I14260">
            <v>1.9143642862424391E-2</v>
          </cell>
          <cell r="J14260">
            <v>1.9143445688635637E-2</v>
          </cell>
          <cell r="M14260">
            <v>1.0410773565849667E-2</v>
          </cell>
          <cell r="N14260">
            <v>1.0201885488469486E-2</v>
          </cell>
        </row>
        <row r="14261">
          <cell r="H14261">
            <v>14258</v>
          </cell>
          <cell r="I14261">
            <v>1.9143030287417612E-2</v>
          </cell>
          <cell r="J14261">
            <v>1.9142818562797499E-2</v>
          </cell>
          <cell r="M14261">
            <v>1.040954841575446E-2</v>
          </cell>
          <cell r="N14261">
            <v>1.0201885488469486E-2</v>
          </cell>
        </row>
        <row r="14262">
          <cell r="H14262">
            <v>14259</v>
          </cell>
          <cell r="I14262">
            <v>1.9142417712410834E-2</v>
          </cell>
          <cell r="J14262">
            <v>1.9142191524921467E-2</v>
          </cell>
          <cell r="M14262">
            <v>1.0408323265744413E-2</v>
          </cell>
          <cell r="N14262">
            <v>1.0201885488469486E-2</v>
          </cell>
        </row>
        <row r="14263">
          <cell r="H14263">
            <v>14260</v>
          </cell>
          <cell r="I14263">
            <v>1.9141805137404055E-2</v>
          </cell>
          <cell r="J14263">
            <v>1.9141564574989039E-2</v>
          </cell>
          <cell r="M14263">
            <v>1.0407098115779001E-2</v>
          </cell>
          <cell r="N14263">
            <v>1.0201885488469486E-2</v>
          </cell>
        </row>
        <row r="14264">
          <cell r="H14264">
            <v>14261</v>
          </cell>
          <cell r="I14264">
            <v>1.9141192562397276E-2</v>
          </cell>
          <cell r="J14264">
            <v>1.9140937712981709E-2</v>
          </cell>
          <cell r="M14264">
            <v>1.0405872965655606E-2</v>
          </cell>
          <cell r="N14264">
            <v>1.0201885488469486E-2</v>
          </cell>
        </row>
        <row r="14265">
          <cell r="H14265">
            <v>14262</v>
          </cell>
          <cell r="I14265">
            <v>1.9140579987390497E-2</v>
          </cell>
          <cell r="J14265">
            <v>1.9140310938880988E-2</v>
          </cell>
          <cell r="M14265">
            <v>1.0404647815738946E-2</v>
          </cell>
          <cell r="N14265">
            <v>1.0201885488469486E-2</v>
          </cell>
        </row>
        <row r="14266">
          <cell r="H14266">
            <v>14263</v>
          </cell>
          <cell r="I14266">
            <v>1.9139967412383718E-2</v>
          </cell>
          <cell r="J14266">
            <v>1.913968425266838E-2</v>
          </cell>
          <cell r="M14266">
            <v>1.0403422665704824E-2</v>
          </cell>
          <cell r="N14266">
            <v>1.0201885488428961E-2</v>
          </cell>
        </row>
        <row r="14267">
          <cell r="H14267">
            <v>14264</v>
          </cell>
          <cell r="I14267">
            <v>1.9139354837376939E-2</v>
          </cell>
          <cell r="J14267">
            <v>1.91390576543254E-2</v>
          </cell>
          <cell r="M14267">
            <v>1.0402197515715337E-2</v>
          </cell>
          <cell r="N14267">
            <v>1.0201885488469486E-2</v>
          </cell>
        </row>
        <row r="14268">
          <cell r="H14268">
            <v>14265</v>
          </cell>
          <cell r="I14268">
            <v>1.9138742262370161E-2</v>
          </cell>
          <cell r="J14268">
            <v>1.9138431143833578E-2</v>
          </cell>
          <cell r="M14268">
            <v>1.040097236560839E-2</v>
          </cell>
          <cell r="N14268">
            <v>1.0201885488469486E-2</v>
          </cell>
        </row>
        <row r="14269">
          <cell r="H14269">
            <v>14266</v>
          </cell>
          <cell r="I14269">
            <v>1.9138129687363382E-2</v>
          </cell>
          <cell r="J14269">
            <v>1.9137804721174431E-2</v>
          </cell>
          <cell r="M14269">
            <v>1.0399747215708178E-2</v>
          </cell>
          <cell r="N14269">
            <v>1.0201885488428961E-2</v>
          </cell>
        </row>
        <row r="14270">
          <cell r="H14270">
            <v>14267</v>
          </cell>
          <cell r="I14270">
            <v>1.9137517112356599E-2</v>
          </cell>
          <cell r="J14270">
            <v>1.9137178386329494E-2</v>
          </cell>
          <cell r="M14270">
            <v>1.0398522065568933E-2</v>
          </cell>
          <cell r="N14270">
            <v>1.0201885488469486E-2</v>
          </cell>
        </row>
        <row r="14271">
          <cell r="H14271">
            <v>14268</v>
          </cell>
          <cell r="I14271">
            <v>1.9136904537349821E-2</v>
          </cell>
          <cell r="J14271">
            <v>1.9136552139280304E-2</v>
          </cell>
          <cell r="M14271">
            <v>1.0397296915636421E-2</v>
          </cell>
          <cell r="N14271">
            <v>1.0201885488469486E-2</v>
          </cell>
        </row>
        <row r="14272">
          <cell r="H14272">
            <v>14269</v>
          </cell>
          <cell r="I14272">
            <v>1.9136291962343042E-2</v>
          </cell>
          <cell r="J14272">
            <v>1.9135925980008395E-2</v>
          </cell>
          <cell r="M14272">
            <v>1.0396071765626973E-2</v>
          </cell>
          <cell r="N14272">
            <v>1.0201885488469486E-2</v>
          </cell>
        </row>
        <row r="14273">
          <cell r="H14273">
            <v>14270</v>
          </cell>
          <cell r="I14273">
            <v>1.9135679387336263E-2</v>
          </cell>
          <cell r="J14273">
            <v>1.9135299908495326E-2</v>
          </cell>
          <cell r="M14273">
            <v>1.0394846615621638E-2</v>
          </cell>
          <cell r="N14273">
            <v>1.0201885488428961E-2</v>
          </cell>
        </row>
        <row r="14274">
          <cell r="H14274">
            <v>14271</v>
          </cell>
          <cell r="I14274">
            <v>1.9135066812329484E-2</v>
          </cell>
          <cell r="J14274">
            <v>1.9134673924722637E-2</v>
          </cell>
          <cell r="M14274">
            <v>1.0393621465579889E-2</v>
          </cell>
          <cell r="N14274">
            <v>1.0201885488469486E-2</v>
          </cell>
        </row>
        <row r="14275">
          <cell r="H14275">
            <v>14272</v>
          </cell>
          <cell r="I14275">
            <v>1.9134454237322705E-2</v>
          </cell>
          <cell r="J14275">
            <v>1.9134048028671892E-2</v>
          </cell>
          <cell r="M14275">
            <v>1.0392396315542252E-2</v>
          </cell>
          <cell r="N14275">
            <v>1.0201885488469486E-2</v>
          </cell>
        </row>
        <row r="14276">
          <cell r="H14276">
            <v>14273</v>
          </cell>
          <cell r="I14276">
            <v>1.9133841662315926E-2</v>
          </cell>
          <cell r="J14276">
            <v>1.9133422220324648E-2</v>
          </cell>
          <cell r="M14276">
            <v>1.0391171165589779E-2</v>
          </cell>
          <cell r="N14276">
            <v>1.0201885488428961E-2</v>
          </cell>
        </row>
        <row r="14277">
          <cell r="H14277">
            <v>14274</v>
          </cell>
          <cell r="I14277">
            <v>1.9133229087309148E-2</v>
          </cell>
          <cell r="J14277">
            <v>1.9132796499662472E-2</v>
          </cell>
          <cell r="M14277">
            <v>1.0389946015600891E-2</v>
          </cell>
          <cell r="N14277">
            <v>1.0201885488469486E-2</v>
          </cell>
        </row>
        <row r="14278">
          <cell r="H14278">
            <v>14275</v>
          </cell>
          <cell r="I14278">
            <v>1.9132616512302369E-2</v>
          </cell>
          <cell r="J14278">
            <v>1.9132170866666943E-2</v>
          </cell>
          <cell r="M14278">
            <v>1.0388720865494543E-2</v>
          </cell>
          <cell r="N14278">
            <v>1.0201885488428961E-2</v>
          </cell>
        </row>
        <row r="14279">
          <cell r="H14279">
            <v>14276</v>
          </cell>
          <cell r="I14279">
            <v>1.913200393729559E-2</v>
          </cell>
          <cell r="J14279">
            <v>1.9131545321319634E-2</v>
          </cell>
          <cell r="M14279">
            <v>1.0387495715594931E-2</v>
          </cell>
          <cell r="N14279">
            <v>1.0201885488510011E-2</v>
          </cell>
        </row>
        <row r="14280">
          <cell r="H14280">
            <v>14277</v>
          </cell>
          <cell r="I14280">
            <v>1.9131391362288811E-2</v>
          </cell>
          <cell r="J14280">
            <v>1.9130919863602124E-2</v>
          </cell>
          <cell r="M14280">
            <v>1.0386270565456284E-2</v>
          </cell>
          <cell r="N14280">
            <v>1.0201885488469486E-2</v>
          </cell>
        </row>
        <row r="14281">
          <cell r="H14281">
            <v>14278</v>
          </cell>
          <cell r="I14281">
            <v>1.9130778787282032E-2</v>
          </cell>
          <cell r="J14281">
            <v>1.913029449349601E-2</v>
          </cell>
          <cell r="M14281">
            <v>1.0385045415524371E-2</v>
          </cell>
          <cell r="N14281">
            <v>1.0201885488469486E-2</v>
          </cell>
        </row>
        <row r="14282">
          <cell r="H14282">
            <v>14279</v>
          </cell>
          <cell r="I14282">
            <v>1.9130166212275253E-2</v>
          </cell>
          <cell r="J14282">
            <v>1.9129669210982875E-2</v>
          </cell>
          <cell r="M14282">
            <v>1.0383820265474996E-2</v>
          </cell>
          <cell r="N14282">
            <v>1.0201885488469486E-2</v>
          </cell>
        </row>
        <row r="14283">
          <cell r="H14283">
            <v>14280</v>
          </cell>
          <cell r="I14283">
            <v>1.9129553637268475E-2</v>
          </cell>
          <cell r="J14283">
            <v>1.9129044016044323E-2</v>
          </cell>
          <cell r="M14283">
            <v>1.038259511547026E-2</v>
          </cell>
          <cell r="N14283">
            <v>1.0201885488428961E-2</v>
          </cell>
        </row>
        <row r="14284">
          <cell r="H14284">
            <v>14281</v>
          </cell>
          <cell r="I14284">
            <v>1.9128941062261696E-2</v>
          </cell>
          <cell r="J14284">
            <v>1.9128418908661956E-2</v>
          </cell>
          <cell r="M14284">
            <v>1.0381369965469634E-2</v>
          </cell>
          <cell r="N14284">
            <v>1.0201885488469486E-2</v>
          </cell>
        </row>
        <row r="14285">
          <cell r="H14285">
            <v>14282</v>
          </cell>
          <cell r="I14285">
            <v>1.9128328487254917E-2</v>
          </cell>
          <cell r="J14285">
            <v>1.9127793888817381E-2</v>
          </cell>
          <cell r="M14285">
            <v>1.0380144815473122E-2</v>
          </cell>
          <cell r="N14285">
            <v>1.0201885488469486E-2</v>
          </cell>
        </row>
        <row r="14286">
          <cell r="H14286">
            <v>14283</v>
          </cell>
          <cell r="I14286">
            <v>1.9127715912248138E-2</v>
          </cell>
          <cell r="J14286">
            <v>1.9127168956492219E-2</v>
          </cell>
          <cell r="M14286">
            <v>1.0378919665359148E-2</v>
          </cell>
          <cell r="N14286">
            <v>1.0201885488469486E-2</v>
          </cell>
        </row>
        <row r="14287">
          <cell r="H14287">
            <v>14284</v>
          </cell>
          <cell r="I14287">
            <v>1.9127103337241359E-2</v>
          </cell>
          <cell r="J14287">
            <v>1.9126544111668073E-2</v>
          </cell>
          <cell r="M14287">
            <v>1.0377694515492433E-2</v>
          </cell>
          <cell r="N14287">
            <v>1.0201885488469486E-2</v>
          </cell>
        </row>
        <row r="14288">
          <cell r="H14288">
            <v>14285</v>
          </cell>
          <cell r="I14288">
            <v>1.912649076223458E-2</v>
          </cell>
          <cell r="J14288">
            <v>1.9125919354326584E-2</v>
          </cell>
          <cell r="M14288">
            <v>1.0376469365386684E-2</v>
          </cell>
          <cell r="N14288">
            <v>1.0201885488469486E-2</v>
          </cell>
        </row>
        <row r="14289">
          <cell r="H14289">
            <v>14286</v>
          </cell>
          <cell r="I14289">
            <v>1.9125878187227802E-2</v>
          </cell>
          <cell r="J14289">
            <v>1.9125294684449373E-2</v>
          </cell>
          <cell r="M14289">
            <v>1.0375244215406622E-2</v>
          </cell>
          <cell r="N14289">
            <v>1.0201885488469486E-2</v>
          </cell>
        </row>
        <row r="14290">
          <cell r="H14290">
            <v>14287</v>
          </cell>
          <cell r="I14290">
            <v>1.9125265612221023E-2</v>
          </cell>
          <cell r="J14290">
            <v>1.9124670102018067E-2</v>
          </cell>
          <cell r="M14290">
            <v>1.0374019065349621E-2</v>
          </cell>
          <cell r="N14290">
            <v>1.0201885488428961E-2</v>
          </cell>
        </row>
        <row r="14291">
          <cell r="H14291">
            <v>14288</v>
          </cell>
          <cell r="I14291">
            <v>1.9124653037214244E-2</v>
          </cell>
          <cell r="J14291">
            <v>1.9124045607014323E-2</v>
          </cell>
          <cell r="M14291">
            <v>1.0372793915337259E-2</v>
          </cell>
          <cell r="N14291">
            <v>1.0201885488469486E-2</v>
          </cell>
        </row>
        <row r="14292">
          <cell r="H14292">
            <v>14289</v>
          </cell>
          <cell r="I14292">
            <v>1.9124040462207465E-2</v>
          </cell>
          <cell r="J14292">
            <v>1.912342119941977E-2</v>
          </cell>
          <cell r="M14292">
            <v>1.0371568765369533E-2</v>
          </cell>
          <cell r="N14292">
            <v>1.0201885488469486E-2</v>
          </cell>
        </row>
        <row r="14293">
          <cell r="H14293">
            <v>14290</v>
          </cell>
          <cell r="I14293">
            <v>1.9123427887200686E-2</v>
          </cell>
          <cell r="J14293">
            <v>1.9122796879216062E-2</v>
          </cell>
          <cell r="M14293">
            <v>1.0370343615405918E-2</v>
          </cell>
          <cell r="N14293">
            <v>1.0201885488469486E-2</v>
          </cell>
        </row>
        <row r="14294">
          <cell r="H14294">
            <v>14291</v>
          </cell>
          <cell r="I14294">
            <v>1.9122815312193907E-2</v>
          </cell>
          <cell r="J14294">
            <v>1.9122172646384859E-2</v>
          </cell>
          <cell r="M14294">
            <v>1.0369118465243795E-2</v>
          </cell>
          <cell r="N14294">
            <v>1.0201885488428961E-2</v>
          </cell>
        </row>
        <row r="14295">
          <cell r="H14295">
            <v>14292</v>
          </cell>
          <cell r="I14295">
            <v>1.9122202737187129E-2</v>
          </cell>
          <cell r="J14295">
            <v>1.9121548500907814E-2</v>
          </cell>
          <cell r="M14295">
            <v>1.0367893315369454E-2</v>
          </cell>
          <cell r="N14295">
            <v>1.0201885488469486E-2</v>
          </cell>
        </row>
        <row r="14296">
          <cell r="H14296">
            <v>14293</v>
          </cell>
          <cell r="I14296">
            <v>1.912159016218035E-2</v>
          </cell>
          <cell r="J14296">
            <v>1.9120924442766595E-2</v>
          </cell>
          <cell r="M14296">
            <v>1.0366668165256079E-2</v>
          </cell>
          <cell r="N14296">
            <v>1.0201885488469486E-2</v>
          </cell>
        </row>
        <row r="14297">
          <cell r="H14297">
            <v>14294</v>
          </cell>
          <cell r="I14297">
            <v>1.9120977587173571E-2</v>
          </cell>
          <cell r="J14297">
            <v>1.9120300471942873E-2</v>
          </cell>
          <cell r="M14297">
            <v>1.0365443015268391E-2</v>
          </cell>
          <cell r="N14297">
            <v>1.0201885488510011E-2</v>
          </cell>
        </row>
        <row r="14298">
          <cell r="H14298">
            <v>14295</v>
          </cell>
          <cell r="I14298">
            <v>1.9120365012166792E-2</v>
          </cell>
          <cell r="J14298">
            <v>1.911967658841832E-2</v>
          </cell>
          <cell r="M14298">
            <v>1.0364217865325338E-2</v>
          </cell>
          <cell r="N14298">
            <v>1.0201885488469486E-2</v>
          </cell>
        </row>
        <row r="14299">
          <cell r="H14299">
            <v>14296</v>
          </cell>
          <cell r="I14299">
            <v>1.9119752437160013E-2</v>
          </cell>
          <cell r="J14299">
            <v>1.9119052792174619E-2</v>
          </cell>
          <cell r="M14299">
            <v>1.0362992715183776E-2</v>
          </cell>
          <cell r="N14299">
            <v>1.0201885488428961E-2</v>
          </cell>
        </row>
        <row r="14300">
          <cell r="H14300">
            <v>14297</v>
          </cell>
          <cell r="I14300">
            <v>1.9119139862153234E-2</v>
          </cell>
          <cell r="J14300">
            <v>1.9118429083193455E-2</v>
          </cell>
          <cell r="M14300">
            <v>1.0361767565289472E-2</v>
          </cell>
          <cell r="N14300">
            <v>1.0201885488469486E-2</v>
          </cell>
        </row>
        <row r="14301">
          <cell r="H14301">
            <v>14298</v>
          </cell>
          <cell r="I14301">
            <v>1.9118527287146456E-2</v>
          </cell>
          <cell r="J14301">
            <v>1.911780546145652E-2</v>
          </cell>
          <cell r="M14301">
            <v>1.0360542415237185E-2</v>
          </cell>
          <cell r="N14301">
            <v>1.0201885488469486E-2</v>
          </cell>
        </row>
        <row r="14302">
          <cell r="H14302">
            <v>14299</v>
          </cell>
          <cell r="I14302">
            <v>1.9117914712139677E-2</v>
          </cell>
          <cell r="J14302">
            <v>1.91171819269455E-2</v>
          </cell>
          <cell r="M14302">
            <v>1.0359317265189008E-2</v>
          </cell>
          <cell r="N14302">
            <v>1.0201885488428961E-2</v>
          </cell>
        </row>
        <row r="14303">
          <cell r="H14303">
            <v>14300</v>
          </cell>
          <cell r="I14303">
            <v>1.9117302137132898E-2</v>
          </cell>
          <cell r="J14303">
            <v>1.911655847964211E-2</v>
          </cell>
          <cell r="M14303">
            <v>1.0358092115225993E-2</v>
          </cell>
          <cell r="N14303">
            <v>1.0201885488510011E-2</v>
          </cell>
        </row>
        <row r="14304">
          <cell r="H14304">
            <v>14301</v>
          </cell>
          <cell r="I14304">
            <v>1.9116689562126119E-2</v>
          </cell>
          <cell r="J14304">
            <v>1.9115935119528051E-2</v>
          </cell>
          <cell r="M14304">
            <v>1.0356866965145517E-2</v>
          </cell>
          <cell r="N14304">
            <v>1.0201885488428961E-2</v>
          </cell>
        </row>
        <row r="14305">
          <cell r="H14305">
            <v>14302</v>
          </cell>
          <cell r="I14305">
            <v>1.911607698711934E-2</v>
          </cell>
          <cell r="J14305">
            <v>1.9115311846585031E-2</v>
          </cell>
          <cell r="M14305">
            <v>1.0355641815190726E-2</v>
          </cell>
          <cell r="N14305">
            <v>1.0201885488428961E-2</v>
          </cell>
        </row>
        <row r="14306">
          <cell r="H14306">
            <v>14303</v>
          </cell>
          <cell r="I14306">
            <v>1.9115464412112562E-2</v>
          </cell>
          <cell r="J14306">
            <v>1.9114688660794767E-2</v>
          </cell>
          <cell r="M14306">
            <v>1.0354416665158999E-2</v>
          </cell>
          <cell r="N14306">
            <v>1.0201885488510011E-2</v>
          </cell>
        </row>
        <row r="14307">
          <cell r="H14307">
            <v>14304</v>
          </cell>
          <cell r="I14307">
            <v>1.9114851837105783E-2</v>
          </cell>
          <cell r="J14307">
            <v>1.9114065562138984E-2</v>
          </cell>
          <cell r="M14307">
            <v>1.035319151517191E-2</v>
          </cell>
          <cell r="N14307">
            <v>1.0201885488469486E-2</v>
          </cell>
        </row>
        <row r="14308">
          <cell r="H14308">
            <v>14305</v>
          </cell>
          <cell r="I14308">
            <v>1.9114239262099004E-2</v>
          </cell>
          <cell r="J14308">
            <v>1.9113442550599404E-2</v>
          </cell>
          <cell r="M14308">
            <v>1.0351966365107882E-2</v>
          </cell>
          <cell r="N14308">
            <v>1.0201885488469486E-2</v>
          </cell>
        </row>
        <row r="14309">
          <cell r="H14309">
            <v>14306</v>
          </cell>
          <cell r="I14309">
            <v>1.9113626687092225E-2</v>
          </cell>
          <cell r="J14309">
            <v>1.9112819626157764E-2</v>
          </cell>
          <cell r="M14309">
            <v>1.0350741215129015E-2</v>
          </cell>
          <cell r="N14309">
            <v>1.0201885488428961E-2</v>
          </cell>
        </row>
        <row r="14310">
          <cell r="H14310">
            <v>14307</v>
          </cell>
          <cell r="I14310">
            <v>1.9113014112085446E-2</v>
          </cell>
          <cell r="J14310">
            <v>1.9112196788795794E-2</v>
          </cell>
          <cell r="M14310">
            <v>1.0349516065073214E-2</v>
          </cell>
          <cell r="N14310">
            <v>1.0201885488469486E-2</v>
          </cell>
        </row>
        <row r="14311">
          <cell r="H14311">
            <v>14308</v>
          </cell>
          <cell r="I14311">
            <v>1.9112401537078667E-2</v>
          </cell>
          <cell r="J14311">
            <v>1.9111574038495241E-2</v>
          </cell>
          <cell r="M14311">
            <v>1.0348290915102573E-2</v>
          </cell>
          <cell r="N14311">
            <v>1.0201885488510011E-2</v>
          </cell>
        </row>
        <row r="14312">
          <cell r="H14312">
            <v>14309</v>
          </cell>
          <cell r="I14312">
            <v>1.9111788962071889E-2</v>
          </cell>
          <cell r="J14312">
            <v>1.9110951375237852E-2</v>
          </cell>
          <cell r="M14312">
            <v>1.0347065765054996E-2</v>
          </cell>
          <cell r="N14312">
            <v>1.0201885488510011E-2</v>
          </cell>
        </row>
        <row r="14313">
          <cell r="H14313">
            <v>14310</v>
          </cell>
          <cell r="I14313">
            <v>1.911117638706511E-2</v>
          </cell>
          <cell r="J14313">
            <v>1.9110328799005372E-2</v>
          </cell>
          <cell r="M14313">
            <v>1.0345840615133103E-2</v>
          </cell>
          <cell r="N14313">
            <v>1.0201885488469486E-2</v>
          </cell>
        </row>
        <row r="14314">
          <cell r="H14314">
            <v>14311</v>
          </cell>
          <cell r="I14314">
            <v>1.9110563812058331E-2</v>
          </cell>
          <cell r="J14314">
            <v>1.9109706309779564E-2</v>
          </cell>
          <cell r="M14314">
            <v>1.0344615465012702E-2</v>
          </cell>
          <cell r="N14314">
            <v>1.0201885488469486E-2</v>
          </cell>
        </row>
        <row r="14315">
          <cell r="H14315">
            <v>14312</v>
          </cell>
          <cell r="I14315">
            <v>1.9109951237051552E-2</v>
          </cell>
          <cell r="J14315">
            <v>1.9109083907542186E-2</v>
          </cell>
          <cell r="M14315">
            <v>1.034339031505851E-2</v>
          </cell>
          <cell r="N14315">
            <v>1.0201885488469486E-2</v>
          </cell>
        </row>
        <row r="14316">
          <cell r="H14316">
            <v>14313</v>
          </cell>
          <cell r="I14316">
            <v>1.910933866204477E-2</v>
          </cell>
          <cell r="J14316">
            <v>1.9108461592275014E-2</v>
          </cell>
          <cell r="M14316">
            <v>1.0342165164905808E-2</v>
          </cell>
          <cell r="N14316">
            <v>1.0201885488510011E-2</v>
          </cell>
        </row>
        <row r="14317">
          <cell r="H14317">
            <v>14314</v>
          </cell>
          <cell r="I14317">
            <v>1.9108726087037991E-2</v>
          </cell>
          <cell r="J14317">
            <v>1.9107839363959808E-2</v>
          </cell>
          <cell r="M14317">
            <v>1.034094001504089E-2</v>
          </cell>
          <cell r="N14317">
            <v>1.0201885488428961E-2</v>
          </cell>
        </row>
        <row r="14318">
          <cell r="H14318">
            <v>14315</v>
          </cell>
          <cell r="I14318">
            <v>1.9108113512031212E-2</v>
          </cell>
          <cell r="J14318">
            <v>1.9107217222578354E-2</v>
          </cell>
          <cell r="M14318">
            <v>1.0339714865017988E-2</v>
          </cell>
          <cell r="N14318">
            <v>1.0201885488469486E-2</v>
          </cell>
        </row>
        <row r="14319">
          <cell r="H14319">
            <v>14316</v>
          </cell>
          <cell r="I14319">
            <v>1.9107500937024433E-2</v>
          </cell>
          <cell r="J14319">
            <v>1.9106595168112434E-2</v>
          </cell>
          <cell r="M14319">
            <v>1.0338489714958671E-2</v>
          </cell>
          <cell r="N14319">
            <v>1.0201885488428961E-2</v>
          </cell>
        </row>
        <row r="14320">
          <cell r="H14320">
            <v>14317</v>
          </cell>
          <cell r="I14320">
            <v>1.9106888362017654E-2</v>
          </cell>
          <cell r="J14320">
            <v>1.9105973200543833E-2</v>
          </cell>
          <cell r="M14320">
            <v>1.0337264564984516E-2</v>
          </cell>
          <cell r="N14320">
            <v>1.0201885488510011E-2</v>
          </cell>
        </row>
        <row r="14321">
          <cell r="H14321">
            <v>14318</v>
          </cell>
          <cell r="I14321">
            <v>1.9106275787010876E-2</v>
          </cell>
          <cell r="J14321">
            <v>1.9105351319854344E-2</v>
          </cell>
          <cell r="M14321">
            <v>1.0336039414973949E-2</v>
          </cell>
          <cell r="N14321">
            <v>1.0201885488428961E-2</v>
          </cell>
        </row>
        <row r="14322">
          <cell r="H14322">
            <v>14319</v>
          </cell>
          <cell r="I14322">
            <v>1.9105663212004097E-2</v>
          </cell>
          <cell r="J14322">
            <v>1.9104729526025769E-2</v>
          </cell>
          <cell r="M14322">
            <v>1.0334814264926972E-2</v>
          </cell>
          <cell r="N14322">
            <v>1.0201885488469486E-2</v>
          </cell>
        </row>
        <row r="14323">
          <cell r="H14323">
            <v>14320</v>
          </cell>
          <cell r="I14323">
            <v>1.9105050636997318E-2</v>
          </cell>
          <cell r="J14323">
            <v>1.9104107819039904E-2</v>
          </cell>
          <cell r="M14323">
            <v>1.0333589115046202E-2</v>
          </cell>
          <cell r="N14323">
            <v>1.0201885488469486E-2</v>
          </cell>
        </row>
        <row r="14324">
          <cell r="H14324">
            <v>14321</v>
          </cell>
          <cell r="I14324">
            <v>1.9104438061990539E-2</v>
          </cell>
          <cell r="J14324">
            <v>1.9103486198878562E-2</v>
          </cell>
          <cell r="M14324">
            <v>1.033236396484535E-2</v>
          </cell>
          <cell r="N14324">
            <v>1.0201885488469486E-2</v>
          </cell>
        </row>
        <row r="14325">
          <cell r="H14325">
            <v>14322</v>
          </cell>
          <cell r="I14325">
            <v>1.910382548698376E-2</v>
          </cell>
          <cell r="J14325">
            <v>1.9102864665523561E-2</v>
          </cell>
          <cell r="M14325">
            <v>1.0331138814932282E-2</v>
          </cell>
          <cell r="N14325">
            <v>1.0201885488510011E-2</v>
          </cell>
        </row>
        <row r="14326">
          <cell r="H14326">
            <v>14323</v>
          </cell>
          <cell r="I14326">
            <v>1.9103212911976981E-2</v>
          </cell>
          <cell r="J14326">
            <v>1.9102243218956701E-2</v>
          </cell>
          <cell r="M14326">
            <v>1.0329913664861228E-2</v>
          </cell>
          <cell r="N14326">
            <v>1.0201885488428961E-2</v>
          </cell>
        </row>
        <row r="14327">
          <cell r="H14327">
            <v>14324</v>
          </cell>
          <cell r="I14327">
            <v>1.9102600336970203E-2</v>
          </cell>
          <cell r="J14327">
            <v>1.9101621859159826E-2</v>
          </cell>
          <cell r="M14327">
            <v>1.0328688514915859E-2</v>
          </cell>
          <cell r="N14327">
            <v>1.0201885488510011E-2</v>
          </cell>
        </row>
        <row r="14328">
          <cell r="H14328">
            <v>14325</v>
          </cell>
          <cell r="I14328">
            <v>1.9101987761963424E-2</v>
          </cell>
          <cell r="J14328">
            <v>1.9101000586114747E-2</v>
          </cell>
          <cell r="M14328">
            <v>1.0327463364812507E-2</v>
          </cell>
          <cell r="N14328">
            <v>1.0201885488428961E-2</v>
          </cell>
        </row>
        <row r="14329">
          <cell r="H14329">
            <v>14326</v>
          </cell>
          <cell r="I14329">
            <v>1.9101375186956645E-2</v>
          </cell>
          <cell r="J14329">
            <v>1.9100379399803309E-2</v>
          </cell>
          <cell r="M14329">
            <v>1.0326238214915885E-2</v>
          </cell>
          <cell r="N14329">
            <v>1.0201885488469486E-2</v>
          </cell>
        </row>
        <row r="14330">
          <cell r="H14330">
            <v>14327</v>
          </cell>
          <cell r="I14330">
            <v>1.9100762611949866E-2</v>
          </cell>
          <cell r="J14330">
            <v>1.9099758300207353E-2</v>
          </cell>
          <cell r="M14330">
            <v>1.0325013064739709E-2</v>
          </cell>
          <cell r="N14330">
            <v>1.0201885488510011E-2</v>
          </cell>
        </row>
        <row r="14331">
          <cell r="H14331">
            <v>14328</v>
          </cell>
          <cell r="I14331">
            <v>1.9100150036943087E-2</v>
          </cell>
          <cell r="J14331">
            <v>1.9099137287308707E-2</v>
          </cell>
          <cell r="M14331">
            <v>1.0323787914891839E-2</v>
          </cell>
          <cell r="N14331">
            <v>1.0201885488428961E-2</v>
          </cell>
        </row>
        <row r="14332">
          <cell r="H14332">
            <v>14329</v>
          </cell>
          <cell r="I14332">
            <v>1.9099537461936308E-2</v>
          </cell>
          <cell r="J14332">
            <v>1.9098516361089238E-2</v>
          </cell>
          <cell r="M14332">
            <v>1.0322562764804933E-2</v>
          </cell>
          <cell r="N14332">
            <v>1.0201885488469486E-2</v>
          </cell>
        </row>
        <row r="14333">
          <cell r="H14333">
            <v>14330</v>
          </cell>
          <cell r="I14333">
            <v>1.909892488692953E-2</v>
          </cell>
          <cell r="J14333">
            <v>1.9097895521530781E-2</v>
          </cell>
          <cell r="M14333">
            <v>1.0321337614762666E-2</v>
          </cell>
          <cell r="N14333">
            <v>1.0201885488428961E-2</v>
          </cell>
        </row>
        <row r="14334">
          <cell r="H14334">
            <v>14331</v>
          </cell>
          <cell r="I14334">
            <v>1.9098312311922751E-2</v>
          </cell>
          <cell r="J14334">
            <v>1.9097274768615207E-2</v>
          </cell>
          <cell r="M14334">
            <v>1.0320112464765037E-2</v>
          </cell>
          <cell r="N14334">
            <v>1.0201885488469486E-2</v>
          </cell>
        </row>
        <row r="14335">
          <cell r="H14335">
            <v>14332</v>
          </cell>
          <cell r="I14335">
            <v>1.9097699736915972E-2</v>
          </cell>
          <cell r="J14335">
            <v>1.9096654102324383E-2</v>
          </cell>
          <cell r="M14335">
            <v>1.0318887314771517E-2</v>
          </cell>
          <cell r="N14335">
            <v>1.0201885488469486E-2</v>
          </cell>
        </row>
        <row r="14336">
          <cell r="H14336">
            <v>14333</v>
          </cell>
          <cell r="I14336">
            <v>1.9097087161909193E-2</v>
          </cell>
          <cell r="J14336">
            <v>1.9096033522640166E-2</v>
          </cell>
          <cell r="M14336">
            <v>1.0317662164782112E-2</v>
          </cell>
          <cell r="N14336">
            <v>1.0201885488469486E-2</v>
          </cell>
        </row>
        <row r="14337">
          <cell r="H14337">
            <v>14334</v>
          </cell>
          <cell r="I14337">
            <v>1.9096474586902414E-2</v>
          </cell>
          <cell r="J14337">
            <v>1.9095413029544435E-2</v>
          </cell>
          <cell r="M14337">
            <v>1.0316437014715768E-2</v>
          </cell>
          <cell r="N14337">
            <v>1.0201885488428961E-2</v>
          </cell>
        </row>
        <row r="14338">
          <cell r="H14338">
            <v>14335</v>
          </cell>
          <cell r="I14338">
            <v>1.9095862011895635E-2</v>
          </cell>
          <cell r="J14338">
            <v>1.9094792623019073E-2</v>
          </cell>
          <cell r="M14338">
            <v>1.0315211864694062E-2</v>
          </cell>
          <cell r="N14338">
            <v>1.0201885488469486E-2</v>
          </cell>
        </row>
        <row r="14339">
          <cell r="H14339">
            <v>14336</v>
          </cell>
          <cell r="I14339">
            <v>1.9095249436888857E-2</v>
          </cell>
          <cell r="J14339">
            <v>1.9094172303045959E-2</v>
          </cell>
          <cell r="M14339">
            <v>1.0313986714757518E-2</v>
          </cell>
          <cell r="N14339">
            <v>1.0201885488469486E-2</v>
          </cell>
        </row>
        <row r="14340">
          <cell r="H14340">
            <v>14337</v>
          </cell>
          <cell r="I14340">
            <v>1.9094636861882078E-2</v>
          </cell>
          <cell r="J14340">
            <v>1.909355206960699E-2</v>
          </cell>
          <cell r="M14340">
            <v>1.0312761564703512E-2</v>
          </cell>
          <cell r="N14340">
            <v>1.0201885488469486E-2</v>
          </cell>
        </row>
        <row r="14341">
          <cell r="H14341">
            <v>14338</v>
          </cell>
          <cell r="I14341">
            <v>1.9094024286875299E-2</v>
          </cell>
          <cell r="J14341">
            <v>1.9092931922684041E-2</v>
          </cell>
          <cell r="M14341">
            <v>1.0311536414694143E-2</v>
          </cell>
          <cell r="N14341">
            <v>1.0201885488428961E-2</v>
          </cell>
        </row>
        <row r="14342">
          <cell r="H14342">
            <v>14339</v>
          </cell>
          <cell r="I14342">
            <v>1.909341171186852E-2</v>
          </cell>
          <cell r="J14342">
            <v>1.9092311862259029E-2</v>
          </cell>
          <cell r="M14342">
            <v>1.0310311264729409E-2</v>
          </cell>
          <cell r="N14342">
            <v>1.0201885488469486E-2</v>
          </cell>
        </row>
        <row r="14343">
          <cell r="H14343">
            <v>14340</v>
          </cell>
          <cell r="I14343">
            <v>1.9092799136861741E-2</v>
          </cell>
          <cell r="J14343">
            <v>1.9091691888313861E-2</v>
          </cell>
          <cell r="M14343">
            <v>1.0309086114647217E-2</v>
          </cell>
          <cell r="N14343">
            <v>1.0201885488510011E-2</v>
          </cell>
        </row>
        <row r="14344">
          <cell r="H14344">
            <v>14341</v>
          </cell>
          <cell r="I14344">
            <v>1.9092186561854962E-2</v>
          </cell>
          <cell r="J14344">
            <v>1.9091072000830427E-2</v>
          </cell>
          <cell r="M14344">
            <v>1.0307860964650185E-2</v>
          </cell>
          <cell r="N14344">
            <v>1.0201885488428961E-2</v>
          </cell>
        </row>
        <row r="14345">
          <cell r="H14345">
            <v>14342</v>
          </cell>
          <cell r="I14345">
            <v>1.9091573986848184E-2</v>
          </cell>
          <cell r="J14345">
            <v>1.9090452199790667E-2</v>
          </cell>
          <cell r="M14345">
            <v>1.0306635814576217E-2</v>
          </cell>
          <cell r="N14345">
            <v>1.0201885488550534E-2</v>
          </cell>
        </row>
        <row r="14346">
          <cell r="H14346">
            <v>14343</v>
          </cell>
          <cell r="I14346">
            <v>1.9090961411841405E-2</v>
          </cell>
          <cell r="J14346">
            <v>1.9089832485176469E-2</v>
          </cell>
          <cell r="M14346">
            <v>1.0305410664627934E-2</v>
          </cell>
          <cell r="N14346">
            <v>1.0201885488428961E-2</v>
          </cell>
        </row>
        <row r="14347">
          <cell r="H14347">
            <v>14344</v>
          </cell>
          <cell r="I14347">
            <v>1.9090348836834626E-2</v>
          </cell>
          <cell r="J14347">
            <v>1.9089212856969785E-2</v>
          </cell>
          <cell r="M14347">
            <v>1.0304185514643238E-2</v>
          </cell>
          <cell r="N14347">
            <v>1.0201885488469486E-2</v>
          </cell>
        </row>
        <row r="14348">
          <cell r="H14348">
            <v>14345</v>
          </cell>
          <cell r="I14348">
            <v>1.9089736261827847E-2</v>
          </cell>
          <cell r="J14348">
            <v>1.908859331515253E-2</v>
          </cell>
          <cell r="M14348">
            <v>1.0302960364581606E-2</v>
          </cell>
          <cell r="N14348">
            <v>1.0201885488428961E-2</v>
          </cell>
        </row>
        <row r="14349">
          <cell r="H14349">
            <v>14346</v>
          </cell>
          <cell r="I14349">
            <v>1.9089123686821068E-2</v>
          </cell>
          <cell r="J14349">
            <v>1.9087973859706644E-2</v>
          </cell>
          <cell r="M14349">
            <v>1.0301735214605135E-2</v>
          </cell>
          <cell r="N14349">
            <v>1.0201885488510011E-2</v>
          </cell>
        </row>
        <row r="14350">
          <cell r="H14350">
            <v>14347</v>
          </cell>
          <cell r="I14350">
            <v>1.9088511111814289E-2</v>
          </cell>
          <cell r="J14350">
            <v>1.9087354490614068E-2</v>
          </cell>
          <cell r="M14350">
            <v>1.0300510064551729E-2</v>
          </cell>
          <cell r="N14350">
            <v>1.0201885488469486E-2</v>
          </cell>
        </row>
        <row r="14351">
          <cell r="H14351">
            <v>14348</v>
          </cell>
          <cell r="I14351">
            <v>1.9087898536807511E-2</v>
          </cell>
          <cell r="J14351">
            <v>1.9086735207856736E-2</v>
          </cell>
          <cell r="M14351">
            <v>1.0299284914542958E-2</v>
          </cell>
          <cell r="N14351">
            <v>1.0201885488428961E-2</v>
          </cell>
        </row>
        <row r="14352">
          <cell r="H14352">
            <v>14349</v>
          </cell>
          <cell r="I14352">
            <v>1.9087285961800732E-2</v>
          </cell>
          <cell r="J14352">
            <v>1.9086116011416607E-2</v>
          </cell>
          <cell r="M14352">
            <v>1.0298059764538301E-2</v>
          </cell>
          <cell r="N14352">
            <v>1.0201885488469486E-2</v>
          </cell>
        </row>
        <row r="14353">
          <cell r="H14353">
            <v>14350</v>
          </cell>
          <cell r="I14353">
            <v>1.9086673386793953E-2</v>
          </cell>
          <cell r="J14353">
            <v>1.9085496901275634E-2</v>
          </cell>
          <cell r="M14353">
            <v>1.029683461449723E-2</v>
          </cell>
          <cell r="N14353">
            <v>1.0201885488469486E-2</v>
          </cell>
        </row>
        <row r="14354">
          <cell r="H14354">
            <v>14351</v>
          </cell>
          <cell r="I14354">
            <v>1.9086060811787174E-2</v>
          </cell>
          <cell r="J14354">
            <v>1.9084877877415776E-2</v>
          </cell>
          <cell r="M14354">
            <v>1.0295609464500796E-2</v>
          </cell>
          <cell r="N14354">
            <v>1.0201885488469486E-2</v>
          </cell>
        </row>
        <row r="14355">
          <cell r="H14355">
            <v>14352</v>
          </cell>
          <cell r="I14355">
            <v>1.9085448236780395E-2</v>
          </cell>
          <cell r="J14355">
            <v>1.9084258939819E-2</v>
          </cell>
          <cell r="M14355">
            <v>1.0294384314549E-2</v>
          </cell>
          <cell r="N14355">
            <v>1.0201885488428961E-2</v>
          </cell>
        </row>
        <row r="14356">
          <cell r="H14356">
            <v>14353</v>
          </cell>
          <cell r="I14356">
            <v>1.9084835661773616E-2</v>
          </cell>
          <cell r="J14356">
            <v>1.9083640088467271E-2</v>
          </cell>
          <cell r="M14356">
            <v>1.0293159164479744E-2</v>
          </cell>
          <cell r="N14356">
            <v>1.0201885488510011E-2</v>
          </cell>
        </row>
        <row r="14357">
          <cell r="H14357">
            <v>14354</v>
          </cell>
          <cell r="I14357">
            <v>1.9084223086766838E-2</v>
          </cell>
          <cell r="J14357">
            <v>1.9083021323342563E-2</v>
          </cell>
          <cell r="M14357">
            <v>1.0291934014414597E-2</v>
          </cell>
          <cell r="N14357">
            <v>1.0201885488428961E-2</v>
          </cell>
        </row>
        <row r="14358">
          <cell r="H14358">
            <v>14355</v>
          </cell>
          <cell r="I14358">
            <v>1.9083610511760059E-2</v>
          </cell>
          <cell r="J14358">
            <v>1.9082402644426868E-2</v>
          </cell>
          <cell r="M14358">
            <v>1.0290708864475138E-2</v>
          </cell>
          <cell r="N14358">
            <v>1.0201885488469486E-2</v>
          </cell>
        </row>
        <row r="14359">
          <cell r="H14359">
            <v>14356</v>
          </cell>
          <cell r="I14359">
            <v>1.908299793675328E-2</v>
          </cell>
          <cell r="J14359">
            <v>1.9081784051702154E-2</v>
          </cell>
          <cell r="M14359">
            <v>1.0289483714458742E-2</v>
          </cell>
          <cell r="N14359">
            <v>1.0201885488510011E-2</v>
          </cell>
        </row>
        <row r="14360">
          <cell r="H14360">
            <v>14357</v>
          </cell>
          <cell r="I14360">
            <v>1.9082385361746501E-2</v>
          </cell>
          <cell r="J14360">
            <v>1.9081165545150422E-2</v>
          </cell>
          <cell r="M14360">
            <v>1.0288258564486983E-2</v>
          </cell>
          <cell r="N14360">
            <v>1.0201885488469486E-2</v>
          </cell>
        </row>
        <row r="14361">
          <cell r="H14361">
            <v>14358</v>
          </cell>
          <cell r="I14361">
            <v>1.9081772786739722E-2</v>
          </cell>
          <cell r="J14361">
            <v>1.9080547124753669E-2</v>
          </cell>
          <cell r="M14361">
            <v>1.0287033414357239E-2</v>
          </cell>
          <cell r="N14361">
            <v>1.0201885488510011E-2</v>
          </cell>
        </row>
        <row r="14362">
          <cell r="H14362">
            <v>14359</v>
          </cell>
          <cell r="I14362">
            <v>1.908116021173294E-2</v>
          </cell>
          <cell r="J14362">
            <v>1.9079928790493875E-2</v>
          </cell>
          <cell r="M14362">
            <v>1.0285808264393704E-2</v>
          </cell>
          <cell r="N14362">
            <v>1.0201885488428961E-2</v>
          </cell>
        </row>
        <row r="14363">
          <cell r="H14363">
            <v>14360</v>
          </cell>
          <cell r="I14363">
            <v>1.9080547636726161E-2</v>
          </cell>
          <cell r="J14363">
            <v>1.9079310542353067E-2</v>
          </cell>
          <cell r="M14363">
            <v>1.0284583114434281E-2</v>
          </cell>
          <cell r="N14363">
            <v>1.0201885488428961E-2</v>
          </cell>
        </row>
        <row r="14364">
          <cell r="H14364">
            <v>14361</v>
          </cell>
          <cell r="I14364">
            <v>1.9079935061719382E-2</v>
          </cell>
          <cell r="J14364">
            <v>1.9078692380313244E-2</v>
          </cell>
          <cell r="M14364">
            <v>1.0283357964357398E-2</v>
          </cell>
          <cell r="N14364">
            <v>1.0201885488469486E-2</v>
          </cell>
        </row>
        <row r="14365">
          <cell r="H14365">
            <v>14362</v>
          </cell>
          <cell r="I14365">
            <v>1.9079322486712604E-2</v>
          </cell>
          <cell r="J14365">
            <v>1.9078074304356422E-2</v>
          </cell>
          <cell r="M14365">
            <v>1.0282132814365677E-2</v>
          </cell>
          <cell r="N14365">
            <v>1.0201885488469486E-2</v>
          </cell>
        </row>
        <row r="14366">
          <cell r="H14366">
            <v>14363</v>
          </cell>
          <cell r="I14366">
            <v>1.9078709911705825E-2</v>
          </cell>
          <cell r="J14366">
            <v>1.9077456314464624E-2</v>
          </cell>
          <cell r="M14366">
            <v>1.0280907664337542E-2</v>
          </cell>
          <cell r="N14366">
            <v>1.0201885488428961E-2</v>
          </cell>
        </row>
        <row r="14367">
          <cell r="H14367">
            <v>14364</v>
          </cell>
          <cell r="I14367">
            <v>1.9078097336699046E-2</v>
          </cell>
          <cell r="J14367">
            <v>1.9076838410619874E-2</v>
          </cell>
          <cell r="M14367">
            <v>1.0279682514313521E-2</v>
          </cell>
          <cell r="N14367">
            <v>1.0201885488469486E-2</v>
          </cell>
        </row>
        <row r="14368">
          <cell r="H14368">
            <v>14365</v>
          </cell>
          <cell r="I14368">
            <v>1.9077484761692267E-2</v>
          </cell>
          <cell r="J14368">
            <v>1.9076220592804199E-2</v>
          </cell>
          <cell r="M14368">
            <v>1.0278457364334135E-2</v>
          </cell>
          <cell r="N14368">
            <v>1.0201885488469486E-2</v>
          </cell>
        </row>
        <row r="14369">
          <cell r="H14369">
            <v>14366</v>
          </cell>
          <cell r="I14369">
            <v>1.9076872186685488E-2</v>
          </cell>
          <cell r="J14369">
            <v>1.9075602860999637E-2</v>
          </cell>
          <cell r="M14369">
            <v>1.0277232214318336E-2</v>
          </cell>
          <cell r="N14369">
            <v>1.0201885488428961E-2</v>
          </cell>
        </row>
        <row r="14370">
          <cell r="H14370">
            <v>14367</v>
          </cell>
          <cell r="I14370">
            <v>1.9076259611678709E-2</v>
          </cell>
          <cell r="J14370">
            <v>1.9074985215188228E-2</v>
          </cell>
          <cell r="M14370">
            <v>1.0276007064306652E-2</v>
          </cell>
          <cell r="N14370">
            <v>1.0201885488510011E-2</v>
          </cell>
        </row>
        <row r="14371">
          <cell r="H14371">
            <v>14368</v>
          </cell>
          <cell r="I14371">
            <v>1.9075647036671931E-2</v>
          </cell>
          <cell r="J14371">
            <v>1.9074367655352014E-2</v>
          </cell>
          <cell r="M14371">
            <v>1.0274781914258554E-2</v>
          </cell>
          <cell r="N14371">
            <v>1.0201885488469486E-2</v>
          </cell>
        </row>
        <row r="14372">
          <cell r="H14372">
            <v>14369</v>
          </cell>
          <cell r="I14372">
            <v>1.9075034461665152E-2</v>
          </cell>
          <cell r="J14372">
            <v>1.9073750181473045E-2</v>
          </cell>
          <cell r="M14372">
            <v>1.0273556764255096E-2</v>
          </cell>
          <cell r="N14372">
            <v>1.0201885488510011E-2</v>
          </cell>
        </row>
        <row r="14373">
          <cell r="H14373">
            <v>14370</v>
          </cell>
          <cell r="I14373">
            <v>1.9074421886658373E-2</v>
          </cell>
          <cell r="J14373">
            <v>1.9073132793533381E-2</v>
          </cell>
          <cell r="M14373">
            <v>1.0272331614296271E-2</v>
          </cell>
          <cell r="N14373">
            <v>1.0201885488428961E-2</v>
          </cell>
        </row>
        <row r="14374">
          <cell r="H14374">
            <v>14371</v>
          </cell>
          <cell r="I14374">
            <v>1.9073809311651594E-2</v>
          </cell>
          <cell r="J14374">
            <v>1.907251549151507E-2</v>
          </cell>
          <cell r="M14374">
            <v>1.0271106464260511E-2</v>
          </cell>
          <cell r="N14374">
            <v>1.0201885488428961E-2</v>
          </cell>
        </row>
        <row r="14375">
          <cell r="H14375">
            <v>14372</v>
          </cell>
          <cell r="I14375">
            <v>1.9073196736644815E-2</v>
          </cell>
          <cell r="J14375">
            <v>1.9071898275400193E-2</v>
          </cell>
          <cell r="M14375">
            <v>1.026988131418834E-2</v>
          </cell>
          <cell r="N14375">
            <v>1.0201885488550534E-2</v>
          </cell>
        </row>
        <row r="14376">
          <cell r="H14376">
            <v>14373</v>
          </cell>
          <cell r="I14376">
            <v>1.9072584161638036E-2</v>
          </cell>
          <cell r="J14376">
            <v>1.9071281145170812E-2</v>
          </cell>
          <cell r="M14376">
            <v>1.0268656164201329E-2</v>
          </cell>
          <cell r="N14376">
            <v>1.0201885488469486E-2</v>
          </cell>
        </row>
        <row r="14377">
          <cell r="H14377">
            <v>14374</v>
          </cell>
          <cell r="I14377">
            <v>1.9071971586631258E-2</v>
          </cell>
          <cell r="J14377">
            <v>1.9070664100808998E-2</v>
          </cell>
          <cell r="M14377">
            <v>1.0267431014218431E-2</v>
          </cell>
          <cell r="N14377">
            <v>1.0201885488469486E-2</v>
          </cell>
        </row>
        <row r="14378">
          <cell r="H14378">
            <v>14375</v>
          </cell>
          <cell r="I14378">
            <v>1.9071359011624479E-2</v>
          </cell>
          <cell r="J14378">
            <v>1.9070047142296834E-2</v>
          </cell>
          <cell r="M14378">
            <v>1.0266205864199119E-2</v>
          </cell>
          <cell r="N14378">
            <v>1.0201885488469486E-2</v>
          </cell>
        </row>
        <row r="14379">
          <cell r="H14379">
            <v>14376</v>
          </cell>
          <cell r="I14379">
            <v>1.90707464366177E-2</v>
          </cell>
          <cell r="J14379">
            <v>1.9069430269616404E-2</v>
          </cell>
          <cell r="M14379">
            <v>1.026498071418392E-2</v>
          </cell>
          <cell r="N14379">
            <v>1.0201885488428961E-2</v>
          </cell>
        </row>
        <row r="14380">
          <cell r="H14380">
            <v>14377</v>
          </cell>
          <cell r="I14380">
            <v>1.9070133861610921E-2</v>
          </cell>
          <cell r="J14380">
            <v>1.9068813482749802E-2</v>
          </cell>
          <cell r="M14380">
            <v>1.0263755564172835E-2</v>
          </cell>
          <cell r="N14380">
            <v>1.0201885488510011E-2</v>
          </cell>
        </row>
        <row r="14381">
          <cell r="H14381">
            <v>14378</v>
          </cell>
          <cell r="I14381">
            <v>1.9069521286604142E-2</v>
          </cell>
          <cell r="J14381">
            <v>1.9068196781679116E-2</v>
          </cell>
          <cell r="M14381">
            <v>1.0262530414125335E-2</v>
          </cell>
          <cell r="N14381">
            <v>1.0201885488428961E-2</v>
          </cell>
        </row>
        <row r="14382">
          <cell r="H14382">
            <v>14379</v>
          </cell>
          <cell r="I14382">
            <v>1.9068908711597363E-2</v>
          </cell>
          <cell r="J14382">
            <v>1.9067580166386454E-2</v>
          </cell>
          <cell r="M14382">
            <v>1.0261305264122474E-2</v>
          </cell>
          <cell r="N14382">
            <v>1.0201885488469486E-2</v>
          </cell>
        </row>
        <row r="14383">
          <cell r="H14383">
            <v>14380</v>
          </cell>
          <cell r="I14383">
            <v>1.9068296136590585E-2</v>
          </cell>
          <cell r="J14383">
            <v>1.9066963636853913E-2</v>
          </cell>
          <cell r="M14383">
            <v>1.0260080114083201E-2</v>
          </cell>
          <cell r="N14383">
            <v>1.0201885488469486E-2</v>
          </cell>
        </row>
        <row r="14384">
          <cell r="H14384">
            <v>14381</v>
          </cell>
          <cell r="I14384">
            <v>1.9067683561583806E-2</v>
          </cell>
          <cell r="J14384">
            <v>1.9066347193063608E-2</v>
          </cell>
          <cell r="M14384">
            <v>1.0258854964129089E-2</v>
          </cell>
          <cell r="N14384">
            <v>1.0201885488469486E-2</v>
          </cell>
        </row>
        <row r="14385">
          <cell r="H14385">
            <v>14382</v>
          </cell>
          <cell r="I14385">
            <v>1.9067070986577027E-2</v>
          </cell>
          <cell r="J14385">
            <v>1.906573083499765E-2</v>
          </cell>
          <cell r="M14385">
            <v>1.0257629814057515E-2</v>
          </cell>
          <cell r="N14385">
            <v>1.0201885488469486E-2</v>
          </cell>
        </row>
        <row r="14386">
          <cell r="H14386">
            <v>14383</v>
          </cell>
          <cell r="I14386">
            <v>1.9066458411570248E-2</v>
          </cell>
          <cell r="J14386">
            <v>1.9065114562638159E-2</v>
          </cell>
          <cell r="M14386">
            <v>1.0256404664071104E-2</v>
          </cell>
          <cell r="N14386">
            <v>1.0201885488469486E-2</v>
          </cell>
        </row>
        <row r="14387">
          <cell r="H14387">
            <v>14384</v>
          </cell>
          <cell r="I14387">
            <v>1.9065845836563469E-2</v>
          </cell>
          <cell r="J14387">
            <v>1.9064498375967263E-2</v>
          </cell>
          <cell r="M14387">
            <v>1.0255179514048278E-2</v>
          </cell>
          <cell r="N14387">
            <v>1.0201885488469486E-2</v>
          </cell>
        </row>
        <row r="14388">
          <cell r="H14388">
            <v>14385</v>
          </cell>
          <cell r="I14388">
            <v>1.906523326155669E-2</v>
          </cell>
          <cell r="J14388">
            <v>1.9063882274967088E-2</v>
          </cell>
          <cell r="M14388">
            <v>1.0253954364110614E-2</v>
          </cell>
          <cell r="N14388">
            <v>1.0201885488469486E-2</v>
          </cell>
        </row>
        <row r="14389">
          <cell r="H14389">
            <v>14386</v>
          </cell>
          <cell r="I14389">
            <v>1.9064620686549912E-2</v>
          </cell>
          <cell r="J14389">
            <v>1.9063266259619776E-2</v>
          </cell>
          <cell r="M14389">
            <v>1.0252729214014966E-2</v>
          </cell>
          <cell r="N14389">
            <v>1.0201885488428961E-2</v>
          </cell>
        </row>
        <row r="14390">
          <cell r="H14390">
            <v>14387</v>
          </cell>
          <cell r="I14390">
            <v>1.9064008111543133E-2</v>
          </cell>
          <cell r="J14390">
            <v>1.9062650329907449E-2</v>
          </cell>
          <cell r="M14390">
            <v>1.0251504064045004E-2</v>
          </cell>
          <cell r="N14390">
            <v>1.0201885488428961E-2</v>
          </cell>
        </row>
        <row r="14391">
          <cell r="H14391">
            <v>14388</v>
          </cell>
          <cell r="I14391">
            <v>1.9063395536536354E-2</v>
          </cell>
          <cell r="J14391">
            <v>1.9062034485812274E-2</v>
          </cell>
          <cell r="M14391">
            <v>1.0250278913998104E-2</v>
          </cell>
          <cell r="N14391">
            <v>1.0201885488469486E-2</v>
          </cell>
        </row>
        <row r="14392">
          <cell r="H14392">
            <v>14389</v>
          </cell>
          <cell r="I14392">
            <v>1.9062782961529575E-2</v>
          </cell>
          <cell r="J14392">
            <v>1.9061418727316384E-2</v>
          </cell>
          <cell r="M14392">
            <v>1.0249053763955317E-2</v>
          </cell>
          <cell r="N14392">
            <v>1.0201885488510011E-2</v>
          </cell>
        </row>
        <row r="14393">
          <cell r="H14393">
            <v>14390</v>
          </cell>
          <cell r="I14393">
            <v>1.9062170386522796E-2</v>
          </cell>
          <cell r="J14393">
            <v>1.9060803054401939E-2</v>
          </cell>
          <cell r="M14393">
            <v>1.0247828614038215E-2</v>
          </cell>
          <cell r="N14393">
            <v>1.0201885488428961E-2</v>
          </cell>
        </row>
        <row r="14394">
          <cell r="H14394">
            <v>14391</v>
          </cell>
          <cell r="I14394">
            <v>1.9061557811516017E-2</v>
          </cell>
          <cell r="J14394">
            <v>1.9060187467051102E-2</v>
          </cell>
          <cell r="M14394">
            <v>1.0246603463922605E-2</v>
          </cell>
          <cell r="N14394">
            <v>1.0201885488510011E-2</v>
          </cell>
        </row>
        <row r="14395">
          <cell r="H14395">
            <v>14392</v>
          </cell>
          <cell r="I14395">
            <v>1.9060945236509239E-2</v>
          </cell>
          <cell r="J14395">
            <v>1.9059571965246026E-2</v>
          </cell>
          <cell r="M14395">
            <v>1.0245378313973203E-2</v>
          </cell>
          <cell r="N14395">
            <v>1.0201885488428961E-2</v>
          </cell>
        </row>
        <row r="14396">
          <cell r="H14396">
            <v>14393</v>
          </cell>
          <cell r="I14396">
            <v>1.906033266150246E-2</v>
          </cell>
          <cell r="J14396">
            <v>1.9058956548968893E-2</v>
          </cell>
          <cell r="M14396">
            <v>1.0244153163906341E-2</v>
          </cell>
          <cell r="N14396">
            <v>1.0201885488469486E-2</v>
          </cell>
        </row>
        <row r="14397">
          <cell r="H14397">
            <v>14394</v>
          </cell>
          <cell r="I14397">
            <v>1.9059720086495681E-2</v>
          </cell>
          <cell r="J14397">
            <v>1.9058341218201873E-2</v>
          </cell>
          <cell r="M14397">
            <v>1.0242928013965164E-2</v>
          </cell>
          <cell r="N14397">
            <v>1.0201885488428961E-2</v>
          </cell>
        </row>
        <row r="14398">
          <cell r="H14398">
            <v>14395</v>
          </cell>
          <cell r="I14398">
            <v>1.9059107511488902E-2</v>
          </cell>
          <cell r="J14398">
            <v>1.9057725972927143E-2</v>
          </cell>
          <cell r="M14398">
            <v>1.0241702863947051E-2</v>
          </cell>
          <cell r="N14398">
            <v>1.0201885488469486E-2</v>
          </cell>
        </row>
        <row r="14399">
          <cell r="H14399">
            <v>14396</v>
          </cell>
          <cell r="I14399">
            <v>1.9058494936482123E-2</v>
          </cell>
          <cell r="J14399">
            <v>1.9057110813126891E-2</v>
          </cell>
          <cell r="M14399">
            <v>1.0240477713852001E-2</v>
          </cell>
          <cell r="N14399">
            <v>1.0201885488510011E-2</v>
          </cell>
        </row>
        <row r="14400">
          <cell r="H14400">
            <v>14397</v>
          </cell>
          <cell r="I14400">
            <v>1.9057882361475344E-2</v>
          </cell>
          <cell r="J14400">
            <v>1.9056495738783302E-2</v>
          </cell>
          <cell r="M14400">
            <v>1.0239252563923161E-2</v>
          </cell>
          <cell r="N14400">
            <v>1.0201885488469486E-2</v>
          </cell>
        </row>
        <row r="14401">
          <cell r="H14401">
            <v>14398</v>
          </cell>
          <cell r="I14401">
            <v>1.9057269786468566E-2</v>
          </cell>
          <cell r="J14401">
            <v>1.9055880749878566E-2</v>
          </cell>
          <cell r="M14401">
            <v>1.023802741387686E-2</v>
          </cell>
          <cell r="N14401">
            <v>1.0201885488428961E-2</v>
          </cell>
        </row>
        <row r="14402">
          <cell r="H14402">
            <v>14399</v>
          </cell>
          <cell r="I14402">
            <v>1.9056657211461787E-2</v>
          </cell>
          <cell r="J14402">
            <v>1.9055265846394893E-2</v>
          </cell>
          <cell r="M14402">
            <v>1.0236802263834673E-2</v>
          </cell>
          <cell r="N14402">
            <v>1.0201885488469486E-2</v>
          </cell>
        </row>
        <row r="14403">
          <cell r="H14403">
            <v>14400</v>
          </cell>
          <cell r="I14403">
            <v>1.9056044636455008E-2</v>
          </cell>
          <cell r="J14403">
            <v>1.9054651028314482E-2</v>
          </cell>
          <cell r="M14403">
            <v>1.0235577113837121E-2</v>
          </cell>
          <cell r="N14403">
            <v>1.0201885488469486E-2</v>
          </cell>
        </row>
        <row r="14404">
          <cell r="H14404">
            <v>14401</v>
          </cell>
          <cell r="I14404">
            <v>1.9055432061448229E-2</v>
          </cell>
          <cell r="J14404">
            <v>1.9054036295619543E-2</v>
          </cell>
          <cell r="M14404">
            <v>1.0234351963884206E-2</v>
          </cell>
          <cell r="N14404">
            <v>1.0201885488469486E-2</v>
          </cell>
        </row>
        <row r="14405">
          <cell r="H14405">
            <v>14402</v>
          </cell>
          <cell r="I14405">
            <v>1.905481948644145E-2</v>
          </cell>
          <cell r="J14405">
            <v>1.9053421648292278E-2</v>
          </cell>
          <cell r="M14405">
            <v>1.0233126813773306E-2</v>
          </cell>
          <cell r="N14405">
            <v>1.0201885488388438E-2</v>
          </cell>
        </row>
        <row r="14406">
          <cell r="H14406">
            <v>14403</v>
          </cell>
          <cell r="I14406">
            <v>1.9054206911434671E-2</v>
          </cell>
          <cell r="J14406">
            <v>1.9052807086314925E-2</v>
          </cell>
          <cell r="M14406">
            <v>1.0231901663828615E-2</v>
          </cell>
          <cell r="N14406">
            <v>1.0201885488510011E-2</v>
          </cell>
        </row>
        <row r="14407">
          <cell r="H14407">
            <v>14404</v>
          </cell>
          <cell r="I14407">
            <v>1.9053594336427893E-2</v>
          </cell>
          <cell r="J14407">
            <v>1.9052192609669706E-2</v>
          </cell>
          <cell r="M14407">
            <v>1.0230676513766464E-2</v>
          </cell>
          <cell r="N14407">
            <v>1.0201885488510011E-2</v>
          </cell>
        </row>
        <row r="14408">
          <cell r="H14408">
            <v>14405</v>
          </cell>
          <cell r="I14408">
            <v>1.905298176142111E-2</v>
          </cell>
          <cell r="J14408">
            <v>1.9051578218338829E-2</v>
          </cell>
          <cell r="M14408">
            <v>1.0229451363708427E-2</v>
          </cell>
          <cell r="N14408">
            <v>1.0201885488428961E-2</v>
          </cell>
        </row>
        <row r="14409">
          <cell r="H14409">
            <v>14406</v>
          </cell>
          <cell r="I14409">
            <v>1.9052369186414331E-2</v>
          </cell>
          <cell r="J14409">
            <v>1.9050963912304552E-2</v>
          </cell>
          <cell r="M14409">
            <v>1.0228226213776073E-2</v>
          </cell>
          <cell r="N14409">
            <v>1.0201885488510011E-2</v>
          </cell>
        </row>
        <row r="14410">
          <cell r="H14410">
            <v>14407</v>
          </cell>
          <cell r="I14410">
            <v>1.9051756611407553E-2</v>
          </cell>
          <cell r="J14410">
            <v>1.9050349691549093E-2</v>
          </cell>
          <cell r="M14410">
            <v>1.0227001063766783E-2</v>
          </cell>
          <cell r="N14410">
            <v>1.0201885488428961E-2</v>
          </cell>
        </row>
        <row r="14411">
          <cell r="H14411">
            <v>14408</v>
          </cell>
          <cell r="I14411">
            <v>1.9051144036400774E-2</v>
          </cell>
          <cell r="J14411">
            <v>1.9049735556054707E-2</v>
          </cell>
          <cell r="M14411">
            <v>1.0225775913721081E-2</v>
          </cell>
          <cell r="N14411">
            <v>1.0201885488469486E-2</v>
          </cell>
        </row>
        <row r="14412">
          <cell r="H14412">
            <v>14409</v>
          </cell>
          <cell r="I14412">
            <v>1.9050531461393995E-2</v>
          </cell>
          <cell r="J14412">
            <v>1.9049121505803644E-2</v>
          </cell>
          <cell r="M14412">
            <v>1.0224550763720017E-2</v>
          </cell>
          <cell r="N14412">
            <v>1.0201885488428961E-2</v>
          </cell>
        </row>
        <row r="14413">
          <cell r="H14413">
            <v>14410</v>
          </cell>
          <cell r="I14413">
            <v>1.9049918886387216E-2</v>
          </cell>
          <cell r="J14413">
            <v>1.9048507540778147E-2</v>
          </cell>
          <cell r="M14413">
            <v>1.0223325613682539E-2</v>
          </cell>
          <cell r="N14413">
            <v>1.0201885488469486E-2</v>
          </cell>
        </row>
        <row r="14414">
          <cell r="H14414">
            <v>14411</v>
          </cell>
          <cell r="I14414">
            <v>1.9049306311380437E-2</v>
          </cell>
          <cell r="J14414">
            <v>1.9047893660960491E-2</v>
          </cell>
          <cell r="M14414">
            <v>1.0222100463730222E-2</v>
          </cell>
          <cell r="N14414">
            <v>1.0201885488510011E-2</v>
          </cell>
        </row>
        <row r="14415">
          <cell r="H14415">
            <v>14412</v>
          </cell>
          <cell r="I14415">
            <v>1.9048693736373658E-2</v>
          </cell>
          <cell r="J14415">
            <v>1.9047279866332926E-2</v>
          </cell>
          <cell r="M14415">
            <v>1.0220875313741495E-2</v>
          </cell>
          <cell r="N14415">
            <v>1.0201885488469486E-2</v>
          </cell>
        </row>
        <row r="14416">
          <cell r="H14416">
            <v>14413</v>
          </cell>
          <cell r="I14416">
            <v>1.904808116136688E-2</v>
          </cell>
          <cell r="J14416">
            <v>1.9046666156877716E-2</v>
          </cell>
          <cell r="M14416">
            <v>1.0219650163635305E-2</v>
          </cell>
          <cell r="N14416">
            <v>1.0201885488428961E-2</v>
          </cell>
        </row>
        <row r="14417">
          <cell r="H14417">
            <v>14414</v>
          </cell>
          <cell r="I14417">
            <v>1.9047468586360101E-2</v>
          </cell>
          <cell r="J14417">
            <v>1.904605253257715E-2</v>
          </cell>
          <cell r="M14417">
            <v>1.0218425013614278E-2</v>
          </cell>
          <cell r="N14417">
            <v>1.0201885488469486E-2</v>
          </cell>
        </row>
        <row r="14418">
          <cell r="H14418">
            <v>14415</v>
          </cell>
          <cell r="I14418">
            <v>1.9046856011353322E-2</v>
          </cell>
          <cell r="J14418">
            <v>1.9045438993413492E-2</v>
          </cell>
          <cell r="M14418">
            <v>1.021719986367841E-2</v>
          </cell>
          <cell r="N14418">
            <v>1.0201885488469486E-2</v>
          </cell>
        </row>
        <row r="14419">
          <cell r="H14419">
            <v>14416</v>
          </cell>
          <cell r="I14419">
            <v>1.9046243436346543E-2</v>
          </cell>
          <cell r="J14419">
            <v>1.904482553936903E-2</v>
          </cell>
          <cell r="M14419">
            <v>1.0215974713584559E-2</v>
          </cell>
          <cell r="N14419">
            <v>1.0201885488469486E-2</v>
          </cell>
        </row>
        <row r="14420">
          <cell r="H14420">
            <v>14417</v>
          </cell>
          <cell r="I14420">
            <v>1.9045630861339764E-2</v>
          </cell>
          <cell r="J14420">
            <v>1.9044212170426053E-2</v>
          </cell>
          <cell r="M14420">
            <v>1.0214749563656917E-2</v>
          </cell>
          <cell r="N14420">
            <v>1.0201885488428961E-2</v>
          </cell>
        </row>
        <row r="14421">
          <cell r="H14421">
            <v>14418</v>
          </cell>
          <cell r="I14421">
            <v>1.9045018286332985E-2</v>
          </cell>
          <cell r="J14421">
            <v>1.9043598886566853E-2</v>
          </cell>
          <cell r="M14421">
            <v>1.0213524413611813E-2</v>
          </cell>
          <cell r="N14421">
            <v>1.0201885488469486E-2</v>
          </cell>
        </row>
        <row r="14422">
          <cell r="H14422">
            <v>14419</v>
          </cell>
          <cell r="I14422">
            <v>1.9044405711326207E-2</v>
          </cell>
          <cell r="J14422">
            <v>1.9042985687773725E-2</v>
          </cell>
          <cell r="M14422">
            <v>1.0212299263570824E-2</v>
          </cell>
          <cell r="N14422">
            <v>1.0201885488428961E-2</v>
          </cell>
        </row>
        <row r="14423">
          <cell r="H14423">
            <v>14420</v>
          </cell>
          <cell r="I14423">
            <v>1.9043793136319428E-2</v>
          </cell>
          <cell r="J14423">
            <v>1.9042372574028972E-2</v>
          </cell>
          <cell r="M14423">
            <v>1.0211074113574468E-2</v>
          </cell>
          <cell r="N14423">
            <v>1.0201885488469486E-2</v>
          </cell>
        </row>
        <row r="14424">
          <cell r="H14424">
            <v>14421</v>
          </cell>
          <cell r="I14424">
            <v>1.9043180561312649E-2</v>
          </cell>
          <cell r="J14424">
            <v>1.9041759545314906E-2</v>
          </cell>
          <cell r="M14424">
            <v>1.0209848963622752E-2</v>
          </cell>
          <cell r="N14424">
            <v>1.0201885488428961E-2</v>
          </cell>
        </row>
        <row r="14425">
          <cell r="H14425">
            <v>14422</v>
          </cell>
          <cell r="I14425">
            <v>1.904256798630587E-2</v>
          </cell>
          <cell r="J14425">
            <v>1.9041146601613837E-2</v>
          </cell>
          <cell r="M14425">
            <v>1.0208623813513049E-2</v>
          </cell>
          <cell r="N14425">
            <v>1.0201885488510011E-2</v>
          </cell>
        </row>
        <row r="14426">
          <cell r="H14426">
            <v>14423</v>
          </cell>
          <cell r="I14426">
            <v>1.9041955411299091E-2</v>
          </cell>
          <cell r="J14426">
            <v>1.9040533742908077E-2</v>
          </cell>
          <cell r="M14426">
            <v>1.0207398663569556E-2</v>
          </cell>
          <cell r="N14426">
            <v>1.0201885488469486E-2</v>
          </cell>
        </row>
        <row r="14427">
          <cell r="H14427">
            <v>14424</v>
          </cell>
          <cell r="I14427">
            <v>1.9041342836292312E-2</v>
          </cell>
          <cell r="J14427">
            <v>1.9039920969179957E-2</v>
          </cell>
          <cell r="M14427">
            <v>1.0206173513468079E-2</v>
          </cell>
          <cell r="N14427">
            <v>1.0201885488469486E-2</v>
          </cell>
        </row>
        <row r="14428">
          <cell r="H14428">
            <v>14425</v>
          </cell>
          <cell r="I14428">
            <v>1.9040730261285534E-2</v>
          </cell>
          <cell r="J14428">
            <v>1.9039308280411796E-2</v>
          </cell>
          <cell r="M14428">
            <v>1.020494836353281E-2</v>
          </cell>
          <cell r="N14428">
            <v>1.0201885488469486E-2</v>
          </cell>
        </row>
        <row r="14429">
          <cell r="H14429">
            <v>14426</v>
          </cell>
          <cell r="I14429">
            <v>1.9040117686278755E-2</v>
          </cell>
          <cell r="J14429">
            <v>1.9038695676585927E-2</v>
          </cell>
          <cell r="M14429">
            <v>1.0203723213480082E-2</v>
          </cell>
          <cell r="N14429">
            <v>1.0201885488469486E-2</v>
          </cell>
        </row>
        <row r="14430">
          <cell r="H14430">
            <v>14427</v>
          </cell>
          <cell r="I14430">
            <v>1.9039505111271976E-2</v>
          </cell>
          <cell r="J14430">
            <v>1.9038083157684689E-2</v>
          </cell>
          <cell r="M14430">
            <v>1.0202498063471989E-2</v>
          </cell>
          <cell r="N14430">
            <v>1.0201885488428961E-2</v>
          </cell>
        </row>
        <row r="14431">
          <cell r="H14431">
            <v>14428</v>
          </cell>
          <cell r="I14431">
            <v>1.9038892536265197E-2</v>
          </cell>
          <cell r="J14431">
            <v>1.9037470723690431E-2</v>
          </cell>
          <cell r="M14431">
            <v>1.0201272913427486E-2</v>
          </cell>
          <cell r="N14431">
            <v>1.0201885488469486E-2</v>
          </cell>
        </row>
        <row r="14432">
          <cell r="H14432">
            <v>14429</v>
          </cell>
          <cell r="I14432">
            <v>1.9038279961258418E-2</v>
          </cell>
          <cell r="J14432">
            <v>1.9036858374585484E-2</v>
          </cell>
          <cell r="M14432">
            <v>1.0200047763468141E-2</v>
          </cell>
          <cell r="N14432">
            <v>1.0201885488469486E-2</v>
          </cell>
        </row>
        <row r="14433">
          <cell r="H14433">
            <v>14430</v>
          </cell>
          <cell r="I14433">
            <v>1.9037667386251639E-2</v>
          </cell>
          <cell r="J14433">
            <v>1.903624611035221E-2</v>
          </cell>
          <cell r="M14433">
            <v>1.0198822613431862E-2</v>
          </cell>
          <cell r="N14433">
            <v>1.0201885488428961E-2</v>
          </cell>
        </row>
        <row r="14434">
          <cell r="H14434">
            <v>14431</v>
          </cell>
          <cell r="I14434">
            <v>1.9037054811244861E-2</v>
          </cell>
          <cell r="J14434">
            <v>1.9035633930972969E-2</v>
          </cell>
          <cell r="M14434">
            <v>1.0197597463399696E-2</v>
          </cell>
          <cell r="N14434">
            <v>1.0201885488510011E-2</v>
          </cell>
        </row>
        <row r="14435">
          <cell r="H14435">
            <v>14432</v>
          </cell>
          <cell r="I14435">
            <v>1.9036442236238082E-2</v>
          </cell>
          <cell r="J14435">
            <v>1.9035021836430112E-2</v>
          </cell>
          <cell r="M14435">
            <v>1.019637231345269E-2</v>
          </cell>
          <cell r="N14435">
            <v>1.0201885488428961E-2</v>
          </cell>
        </row>
        <row r="14436">
          <cell r="H14436">
            <v>14433</v>
          </cell>
          <cell r="I14436">
            <v>1.9035829661231303E-2</v>
          </cell>
          <cell r="J14436">
            <v>1.9034409826706008E-2</v>
          </cell>
          <cell r="M14436">
            <v>1.0195147163428746E-2</v>
          </cell>
          <cell r="N14436">
            <v>1.0201885488469486E-2</v>
          </cell>
        </row>
        <row r="14437">
          <cell r="H14437">
            <v>14434</v>
          </cell>
          <cell r="I14437">
            <v>1.9035217086224524E-2</v>
          </cell>
          <cell r="J14437">
            <v>1.9033797901783028E-2</v>
          </cell>
          <cell r="M14437">
            <v>1.0193922013327868E-2</v>
          </cell>
          <cell r="N14437">
            <v>1.0201885488428961E-2</v>
          </cell>
        </row>
        <row r="14438">
          <cell r="H14438">
            <v>14435</v>
          </cell>
          <cell r="I14438">
            <v>1.9034604511217745E-2</v>
          </cell>
          <cell r="J14438">
            <v>1.9033186061643555E-2</v>
          </cell>
          <cell r="M14438">
            <v>1.0192696863433723E-2</v>
          </cell>
          <cell r="N14438">
            <v>1.0201885488428961E-2</v>
          </cell>
        </row>
        <row r="14439">
          <cell r="H14439">
            <v>14436</v>
          </cell>
          <cell r="I14439">
            <v>1.9033991936210966E-2</v>
          </cell>
          <cell r="J14439">
            <v>1.9032574306269968E-2</v>
          </cell>
          <cell r="M14439">
            <v>1.0191471713341069E-2</v>
          </cell>
          <cell r="N14439">
            <v>1.0201885488550534E-2</v>
          </cell>
        </row>
        <row r="14440">
          <cell r="H14440">
            <v>14437</v>
          </cell>
          <cell r="I14440">
            <v>1.9033379361204188E-2</v>
          </cell>
          <cell r="J14440">
            <v>1.9031962635644644E-2</v>
          </cell>
          <cell r="M14440">
            <v>1.0190246563374101E-2</v>
          </cell>
          <cell r="N14440">
            <v>1.0201885488469486E-2</v>
          </cell>
        </row>
        <row r="14441">
          <cell r="H14441">
            <v>14438</v>
          </cell>
          <cell r="I14441">
            <v>1.9032766786197409E-2</v>
          </cell>
          <cell r="J14441">
            <v>1.9031351049749977E-2</v>
          </cell>
          <cell r="M14441">
            <v>1.0189021413330194E-2</v>
          </cell>
          <cell r="N14441">
            <v>1.0201885488428961E-2</v>
          </cell>
        </row>
        <row r="14442">
          <cell r="H14442">
            <v>14439</v>
          </cell>
          <cell r="I14442">
            <v>1.903215421119063E-2</v>
          </cell>
          <cell r="J14442">
            <v>1.9030739548568362E-2</v>
          </cell>
          <cell r="M14442">
            <v>1.0187796263249877E-2</v>
          </cell>
          <cell r="N14442">
            <v>1.0201885488510011E-2</v>
          </cell>
        </row>
        <row r="14443">
          <cell r="H14443">
            <v>14440</v>
          </cell>
          <cell r="I14443">
            <v>1.9031541636183851E-2</v>
          </cell>
          <cell r="J14443">
            <v>1.903012813208221E-2</v>
          </cell>
          <cell r="M14443">
            <v>1.0186571113254722E-2</v>
          </cell>
          <cell r="N14443">
            <v>1.0201885488428961E-2</v>
          </cell>
        </row>
        <row r="14444">
          <cell r="H14444">
            <v>14441</v>
          </cell>
          <cell r="I14444">
            <v>1.9030929061177072E-2</v>
          </cell>
          <cell r="J14444">
            <v>1.9029516800273913E-2</v>
          </cell>
          <cell r="M14444">
            <v>1.01853459633042E-2</v>
          </cell>
          <cell r="N14444">
            <v>1.0201885488510011E-2</v>
          </cell>
        </row>
        <row r="14445">
          <cell r="H14445">
            <v>14442</v>
          </cell>
          <cell r="I14445">
            <v>1.9030316486170294E-2</v>
          </cell>
          <cell r="J14445">
            <v>1.9028905553125884E-2</v>
          </cell>
          <cell r="M14445">
            <v>1.0184120813276744E-2</v>
          </cell>
          <cell r="N14445">
            <v>1.0201885488428961E-2</v>
          </cell>
        </row>
        <row r="14446">
          <cell r="H14446">
            <v>14443</v>
          </cell>
          <cell r="I14446">
            <v>1.9029703911163515E-2</v>
          </cell>
          <cell r="J14446">
            <v>1.9028294390620537E-2</v>
          </cell>
          <cell r="M14446">
            <v>1.0182895663293926E-2</v>
          </cell>
          <cell r="N14446">
            <v>1.0201885488428961E-2</v>
          </cell>
        </row>
        <row r="14447">
          <cell r="H14447">
            <v>14444</v>
          </cell>
          <cell r="I14447">
            <v>1.9029091336156736E-2</v>
          </cell>
          <cell r="J14447">
            <v>1.9027683312740299E-2</v>
          </cell>
          <cell r="M14447">
            <v>1.0181670513193646E-2</v>
          </cell>
          <cell r="N14447">
            <v>1.0201885488469486E-2</v>
          </cell>
        </row>
        <row r="14448">
          <cell r="H14448">
            <v>14445</v>
          </cell>
          <cell r="I14448">
            <v>1.9028478761149957E-2</v>
          </cell>
          <cell r="J14448">
            <v>1.9027072319467597E-2</v>
          </cell>
          <cell r="M14448">
            <v>1.0180445363259575E-2</v>
          </cell>
          <cell r="N14448">
            <v>1.0201885488469486E-2</v>
          </cell>
        </row>
        <row r="14449">
          <cell r="H14449">
            <v>14446</v>
          </cell>
          <cell r="I14449">
            <v>1.9027866186143178E-2</v>
          </cell>
          <cell r="J14449">
            <v>1.9026461410784842E-2</v>
          </cell>
          <cell r="M14449">
            <v>1.0179220213289092E-2</v>
          </cell>
          <cell r="N14449">
            <v>1.0201885488428961E-2</v>
          </cell>
        </row>
        <row r="14450">
          <cell r="H14450">
            <v>14447</v>
          </cell>
          <cell r="I14450">
            <v>1.9027253611136399E-2</v>
          </cell>
          <cell r="J14450">
            <v>1.9025850586674484E-2</v>
          </cell>
          <cell r="M14450">
            <v>1.0177995063241673E-2</v>
          </cell>
          <cell r="N14450">
            <v>1.0201885488469486E-2</v>
          </cell>
        </row>
        <row r="14451">
          <cell r="H14451">
            <v>14448</v>
          </cell>
          <cell r="I14451">
            <v>1.9026641036129621E-2</v>
          </cell>
          <cell r="J14451">
            <v>1.9025239847118961E-2</v>
          </cell>
          <cell r="M14451">
            <v>1.0176769913198366E-2</v>
          </cell>
          <cell r="N14451">
            <v>1.0201885488469486E-2</v>
          </cell>
        </row>
        <row r="14452">
          <cell r="H14452">
            <v>14449</v>
          </cell>
          <cell r="I14452">
            <v>1.9026028461122842E-2</v>
          </cell>
          <cell r="J14452">
            <v>1.9024629192100712E-2</v>
          </cell>
          <cell r="M14452">
            <v>1.0175544763118648E-2</v>
          </cell>
          <cell r="N14452">
            <v>1.0201885488469486E-2</v>
          </cell>
        </row>
        <row r="14453">
          <cell r="H14453">
            <v>14450</v>
          </cell>
          <cell r="I14453">
            <v>1.9025415886116059E-2</v>
          </cell>
          <cell r="J14453">
            <v>1.9024018621602194E-2</v>
          </cell>
          <cell r="M14453">
            <v>1.0174319613164616E-2</v>
          </cell>
          <cell r="N14453">
            <v>1.0201885488469486E-2</v>
          </cell>
        </row>
        <row r="14454">
          <cell r="H14454">
            <v>14451</v>
          </cell>
          <cell r="I14454">
            <v>1.9024803311109281E-2</v>
          </cell>
          <cell r="J14454">
            <v>1.9023408135605848E-2</v>
          </cell>
          <cell r="M14454">
            <v>1.017309446317417E-2</v>
          </cell>
          <cell r="N14454">
            <v>1.0201885488428961E-2</v>
          </cell>
        </row>
        <row r="14455">
          <cell r="H14455">
            <v>14452</v>
          </cell>
          <cell r="I14455">
            <v>1.9024190736102502E-2</v>
          </cell>
          <cell r="J14455">
            <v>1.9022797734094148E-2</v>
          </cell>
          <cell r="M14455">
            <v>1.0171869313147314E-2</v>
          </cell>
          <cell r="N14455">
            <v>1.0201885488550534E-2</v>
          </cell>
        </row>
        <row r="14456">
          <cell r="H14456">
            <v>14453</v>
          </cell>
          <cell r="I14456">
            <v>1.9023578161095723E-2</v>
          </cell>
          <cell r="J14456">
            <v>1.9022187417049544E-2</v>
          </cell>
          <cell r="M14456">
            <v>1.0170644163124567E-2</v>
          </cell>
          <cell r="N14456">
            <v>1.0201885488428961E-2</v>
          </cell>
        </row>
        <row r="14457">
          <cell r="H14457">
            <v>14454</v>
          </cell>
          <cell r="I14457">
            <v>1.9022965586088944E-2</v>
          </cell>
          <cell r="J14457">
            <v>1.9021577184454515E-2</v>
          </cell>
          <cell r="M14457">
            <v>1.0169419013065411E-2</v>
          </cell>
          <cell r="N14457">
            <v>1.0201885488510011E-2</v>
          </cell>
        </row>
        <row r="14458">
          <cell r="H14458">
            <v>14455</v>
          </cell>
          <cell r="I14458">
            <v>1.9022353011082165E-2</v>
          </cell>
          <cell r="J14458">
            <v>1.9020967036291529E-2</v>
          </cell>
          <cell r="M14458">
            <v>1.016819386313194E-2</v>
          </cell>
          <cell r="N14458">
            <v>1.0201885488469486E-2</v>
          </cell>
        </row>
        <row r="14459">
          <cell r="H14459">
            <v>14456</v>
          </cell>
          <cell r="I14459">
            <v>1.9021740436075386E-2</v>
          </cell>
          <cell r="J14459">
            <v>1.9020356972543062E-2</v>
          </cell>
          <cell r="M14459">
            <v>1.0166968713081006E-2</v>
          </cell>
          <cell r="N14459">
            <v>1.0201885488469486E-2</v>
          </cell>
        </row>
        <row r="14460">
          <cell r="H14460">
            <v>14457</v>
          </cell>
          <cell r="I14460">
            <v>1.9021127861068608E-2</v>
          </cell>
          <cell r="J14460">
            <v>1.9019746993191599E-2</v>
          </cell>
          <cell r="M14460">
            <v>1.0165743563115236E-2</v>
          </cell>
          <cell r="N14460">
            <v>1.0201885488469486E-2</v>
          </cell>
        </row>
        <row r="14461">
          <cell r="H14461">
            <v>14458</v>
          </cell>
          <cell r="I14461">
            <v>1.9020515286061829E-2</v>
          </cell>
          <cell r="J14461">
            <v>1.9019137098219629E-2</v>
          </cell>
          <cell r="M14461">
            <v>1.0164518413032004E-2</v>
          </cell>
          <cell r="N14461">
            <v>1.0201885488388438E-2</v>
          </cell>
        </row>
        <row r="14462">
          <cell r="H14462">
            <v>14459</v>
          </cell>
          <cell r="I14462">
            <v>1.901990271105505E-2</v>
          </cell>
          <cell r="J14462">
            <v>1.9018527287609645E-2</v>
          </cell>
          <cell r="M14462">
            <v>1.0163293263033932E-2</v>
          </cell>
          <cell r="N14462">
            <v>1.0201885488510011E-2</v>
          </cell>
        </row>
        <row r="14463">
          <cell r="H14463">
            <v>14460</v>
          </cell>
          <cell r="I14463">
            <v>1.9019290136048271E-2</v>
          </cell>
          <cell r="J14463">
            <v>1.9017917561344144E-2</v>
          </cell>
          <cell r="M14463">
            <v>1.016206811299945E-2</v>
          </cell>
          <cell r="N14463">
            <v>1.0201885488428961E-2</v>
          </cell>
        </row>
        <row r="14464">
          <cell r="H14464">
            <v>14461</v>
          </cell>
          <cell r="I14464">
            <v>1.9018677561041492E-2</v>
          </cell>
          <cell r="J14464">
            <v>1.9017307919405632E-2</v>
          </cell>
          <cell r="M14464">
            <v>1.0160842963050127E-2</v>
          </cell>
          <cell r="N14464">
            <v>1.0201885488510011E-2</v>
          </cell>
        </row>
        <row r="14465">
          <cell r="H14465">
            <v>14462</v>
          </cell>
          <cell r="I14465">
            <v>1.9018064986034713E-2</v>
          </cell>
          <cell r="J14465">
            <v>1.90166983617766E-2</v>
          </cell>
          <cell r="M14465">
            <v>1.0159617812983343E-2</v>
          </cell>
          <cell r="N14465">
            <v>1.0201885488388438E-2</v>
          </cell>
        </row>
        <row r="14466">
          <cell r="H14466">
            <v>14463</v>
          </cell>
          <cell r="I14466">
            <v>1.9017452411027935E-2</v>
          </cell>
          <cell r="J14466">
            <v>1.9016088888439583E-2</v>
          </cell>
          <cell r="M14466">
            <v>1.0158392663042247E-2</v>
          </cell>
          <cell r="N14466">
            <v>1.0201885488469486E-2</v>
          </cell>
        </row>
        <row r="14467">
          <cell r="H14467">
            <v>14464</v>
          </cell>
          <cell r="I14467">
            <v>1.9016839836021156E-2</v>
          </cell>
          <cell r="J14467">
            <v>1.9015479499377087E-2</v>
          </cell>
          <cell r="M14467">
            <v>1.015716751290264E-2</v>
          </cell>
          <cell r="N14467">
            <v>1.0201885488469486E-2</v>
          </cell>
        </row>
        <row r="14468">
          <cell r="H14468">
            <v>14465</v>
          </cell>
          <cell r="I14468">
            <v>1.9016227261014377E-2</v>
          </cell>
          <cell r="J14468">
            <v>1.9014870194571633E-2</v>
          </cell>
          <cell r="M14468">
            <v>1.0155942362969766E-2</v>
          </cell>
          <cell r="N14468">
            <v>1.0201885488510011E-2</v>
          </cell>
        </row>
        <row r="14469">
          <cell r="H14469">
            <v>14466</v>
          </cell>
          <cell r="I14469">
            <v>1.9015614686007598E-2</v>
          </cell>
          <cell r="J14469">
            <v>1.9014260974005749E-2</v>
          </cell>
          <cell r="M14469">
            <v>1.0154717212959958E-2</v>
          </cell>
          <cell r="N14469">
            <v>1.0201885488469486E-2</v>
          </cell>
        </row>
        <row r="14470">
          <cell r="H14470">
            <v>14467</v>
          </cell>
          <cell r="I14470">
            <v>1.9015002111000819E-2</v>
          </cell>
          <cell r="J14470">
            <v>1.901365183766196E-2</v>
          </cell>
          <cell r="M14470">
            <v>1.0153492062913737E-2</v>
          </cell>
          <cell r="N14470">
            <v>1.0201885488469486E-2</v>
          </cell>
        </row>
        <row r="14471">
          <cell r="H14471">
            <v>14468</v>
          </cell>
          <cell r="I14471">
            <v>1.901438953599404E-2</v>
          </cell>
          <cell r="J14471">
            <v>1.9013042785522814E-2</v>
          </cell>
          <cell r="M14471">
            <v>1.0152266912952677E-2</v>
          </cell>
          <cell r="N14471">
            <v>1.0201885488469486E-2</v>
          </cell>
        </row>
        <row r="14472">
          <cell r="H14472">
            <v>14469</v>
          </cell>
          <cell r="I14472">
            <v>1.9013776960987262E-2</v>
          </cell>
          <cell r="J14472">
            <v>1.9012433817570843E-2</v>
          </cell>
          <cell r="M14472">
            <v>1.0151041762914681E-2</v>
          </cell>
          <cell r="N14472">
            <v>1.0201885488428961E-2</v>
          </cell>
        </row>
        <row r="14473">
          <cell r="H14473">
            <v>14470</v>
          </cell>
          <cell r="I14473">
            <v>1.9013164385980483E-2</v>
          </cell>
          <cell r="J14473">
            <v>1.9011824933788599E-2</v>
          </cell>
          <cell r="M14473">
            <v>1.014981661292132E-2</v>
          </cell>
          <cell r="N14473">
            <v>1.0201885488550534E-2</v>
          </cell>
        </row>
        <row r="14474">
          <cell r="H14474">
            <v>14471</v>
          </cell>
          <cell r="I14474">
            <v>1.9012551810973704E-2</v>
          </cell>
          <cell r="J14474">
            <v>1.9011216134158626E-2</v>
          </cell>
          <cell r="M14474">
            <v>1.0148591462851023E-2</v>
          </cell>
          <cell r="N14474">
            <v>1.0201885488428961E-2</v>
          </cell>
        </row>
        <row r="14475">
          <cell r="H14475">
            <v>14472</v>
          </cell>
          <cell r="I14475">
            <v>1.9011939235966925E-2</v>
          </cell>
          <cell r="J14475">
            <v>1.9010607418663481E-2</v>
          </cell>
          <cell r="M14475">
            <v>1.0147366312825364E-2</v>
          </cell>
          <cell r="N14475">
            <v>1.0201885488428961E-2</v>
          </cell>
        </row>
        <row r="14476">
          <cell r="H14476">
            <v>14473</v>
          </cell>
          <cell r="I14476">
            <v>1.9011326660960146E-2</v>
          </cell>
          <cell r="J14476">
            <v>1.9009998787285733E-2</v>
          </cell>
          <cell r="M14476">
            <v>1.0146141162844341E-2</v>
          </cell>
          <cell r="N14476">
            <v>1.0201885488469486E-2</v>
          </cell>
        </row>
        <row r="14477">
          <cell r="H14477">
            <v>14474</v>
          </cell>
          <cell r="I14477">
            <v>1.9010714085953367E-2</v>
          </cell>
          <cell r="J14477">
            <v>1.9009390240007935E-2</v>
          </cell>
          <cell r="M14477">
            <v>1.0144916012867431E-2</v>
          </cell>
          <cell r="N14477">
            <v>1.0201885488428961E-2</v>
          </cell>
        </row>
        <row r="14478">
          <cell r="H14478">
            <v>14475</v>
          </cell>
          <cell r="I14478">
            <v>1.9010101510946589E-2</v>
          </cell>
          <cell r="J14478">
            <v>1.9008781776812665E-2</v>
          </cell>
          <cell r="M14478">
            <v>1.0143690862854108E-2</v>
          </cell>
          <cell r="N14478">
            <v>1.0201885488469486E-2</v>
          </cell>
        </row>
        <row r="14479">
          <cell r="H14479">
            <v>14476</v>
          </cell>
          <cell r="I14479">
            <v>1.900948893593981E-2</v>
          </cell>
          <cell r="J14479">
            <v>1.9008173397682494E-2</v>
          </cell>
          <cell r="M14479">
            <v>1.0142465712804373E-2</v>
          </cell>
          <cell r="N14479">
            <v>1.0201885488428961E-2</v>
          </cell>
        </row>
        <row r="14480">
          <cell r="H14480">
            <v>14477</v>
          </cell>
          <cell r="I14480">
            <v>1.9008876360933031E-2</v>
          </cell>
          <cell r="J14480">
            <v>1.9007565102599999E-2</v>
          </cell>
          <cell r="M14480">
            <v>1.01412405628398E-2</v>
          </cell>
          <cell r="N14480">
            <v>1.0201885488428961E-2</v>
          </cell>
        </row>
        <row r="14481">
          <cell r="H14481">
            <v>14478</v>
          </cell>
          <cell r="I14481">
            <v>1.9008263785926252E-2</v>
          </cell>
          <cell r="J14481">
            <v>1.9006956891547779E-2</v>
          </cell>
          <cell r="M14481">
            <v>1.0140015412798291E-2</v>
          </cell>
          <cell r="N14481">
            <v>1.0201885488510011E-2</v>
          </cell>
        </row>
        <row r="14482">
          <cell r="H14482">
            <v>14479</v>
          </cell>
          <cell r="I14482">
            <v>1.9007651210919473E-2</v>
          </cell>
          <cell r="J14482">
            <v>1.90063487645084E-2</v>
          </cell>
          <cell r="M14482">
            <v>1.0138790262760891E-2</v>
          </cell>
          <cell r="N14482">
            <v>1.0201885488428961E-2</v>
          </cell>
        </row>
        <row r="14483">
          <cell r="H14483">
            <v>14480</v>
          </cell>
          <cell r="I14483">
            <v>1.9007038635912694E-2</v>
          </cell>
          <cell r="J14483">
            <v>1.9005740721464475E-2</v>
          </cell>
          <cell r="M14483">
            <v>1.0137565112768129E-2</v>
          </cell>
          <cell r="N14483">
            <v>1.0201885488469486E-2</v>
          </cell>
        </row>
        <row r="14484">
          <cell r="H14484">
            <v>14481</v>
          </cell>
          <cell r="I14484">
            <v>1.9006426060905916E-2</v>
          </cell>
          <cell r="J14484">
            <v>1.9005132762398597E-2</v>
          </cell>
          <cell r="M14484">
            <v>1.0136339962698433E-2</v>
          </cell>
          <cell r="N14484">
            <v>1.0201885488428961E-2</v>
          </cell>
        </row>
        <row r="14485">
          <cell r="H14485">
            <v>14482</v>
          </cell>
          <cell r="I14485">
            <v>1.9005813485899137E-2</v>
          </cell>
          <cell r="J14485">
            <v>1.9004524887293366E-2</v>
          </cell>
          <cell r="M14485">
            <v>1.0135114812794947E-2</v>
          </cell>
          <cell r="N14485">
            <v>1.0201885488510011E-2</v>
          </cell>
        </row>
        <row r="14486">
          <cell r="H14486">
            <v>14483</v>
          </cell>
          <cell r="I14486">
            <v>1.9005200910892358E-2</v>
          </cell>
          <cell r="J14486">
            <v>1.9003917096131386E-2</v>
          </cell>
          <cell r="M14486">
            <v>1.0133889662692949E-2</v>
          </cell>
          <cell r="N14486">
            <v>1.0201885488388438E-2</v>
          </cell>
        </row>
        <row r="14487">
          <cell r="H14487">
            <v>14484</v>
          </cell>
          <cell r="I14487">
            <v>1.9004588335885579E-2</v>
          </cell>
          <cell r="J14487">
            <v>1.9003309388895297E-2</v>
          </cell>
          <cell r="M14487">
            <v>1.0132664512716636E-2</v>
          </cell>
          <cell r="N14487">
            <v>1.0201885488510011E-2</v>
          </cell>
        </row>
        <row r="14488">
          <cell r="H14488">
            <v>14485</v>
          </cell>
          <cell r="I14488">
            <v>1.90039757608788E-2</v>
          </cell>
          <cell r="J14488">
            <v>1.9002701765567686E-2</v>
          </cell>
          <cell r="M14488">
            <v>1.0131439362663388E-2</v>
          </cell